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filterPrivacy="1" codeName="EstaPasta_de_trabalho"/>
  <bookViews>
    <workbookView xWindow="0" yWindow="0" windowWidth="15825" windowHeight="6615"/>
  </bookViews>
  <sheets>
    <sheet name="Estatísticas" sheetId="2" r:id="rId1"/>
    <sheet name="Simulação" sheetId="4" r:id="rId2"/>
    <sheet name="Otimização" sheetId="3" r:id="rId3"/>
  </sheets>
  <externalReferences>
    <externalReference r:id="rId4"/>
  </externalReferences>
  <definedNames>
    <definedName name="dadosBVMF3">[1]BVMF3!$A$4:$E$59</definedName>
    <definedName name="dadosdolar">[1]DOLOF!$A$4:$E$54</definedName>
    <definedName name="dadositub4">[1]ITUB4!$A$4:$E$59</definedName>
    <definedName name="dadosLAME4">[1]LAME4!$A$4:$E$59</definedName>
    <definedName name="dadosMRV3">[1]MRVE3!$A$4:$E$59</definedName>
    <definedName name="Mcov">Estatísticas!$D$71:$I$76</definedName>
    <definedName name="pesos">Simulação!$D$3:$D$8</definedName>
    <definedName name="solver_adj" localSheetId="2" hidden="1">Otimização!$D$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Otimização!$D$4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Otimização!$F$9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hs1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" i="3" l="1"/>
  <c r="F7" i="3" s="1"/>
  <c r="F9" i="3" s="1"/>
  <c r="E4" i="4" l="1"/>
  <c r="E5" i="4"/>
  <c r="E6" i="4"/>
  <c r="E7" i="4"/>
  <c r="E8" i="4"/>
  <c r="E3" i="4"/>
  <c r="L59" i="2"/>
  <c r="M59" i="2"/>
  <c r="N59" i="2"/>
  <c r="O59" i="2"/>
  <c r="P59" i="2"/>
  <c r="K59" i="2"/>
  <c r="E9" i="4" l="1"/>
  <c r="D8" i="4" s="1"/>
  <c r="D4" i="4" l="1"/>
  <c r="D3" i="4"/>
  <c r="D5" i="4"/>
  <c r="D6" i="4"/>
  <c r="D7" i="4"/>
  <c r="D12" i="4" l="1"/>
  <c r="M3" i="4" s="1"/>
  <c r="D14" i="4" a="1"/>
  <c r="D14" i="4" s="1"/>
  <c r="L3" i="4" s="1"/>
  <c r="D9" i="4"/>
  <c r="D16" i="4" l="1"/>
</calcChain>
</file>

<file path=xl/sharedStrings.xml><?xml version="1.0" encoding="utf-8"?>
<sst xmlns="http://schemas.openxmlformats.org/spreadsheetml/2006/main" count="85" uniqueCount="46">
  <si>
    <t>Cotações</t>
  </si>
  <si>
    <t>Período</t>
  </si>
  <si>
    <t>Data</t>
  </si>
  <si>
    <t>ITUB4</t>
  </si>
  <si>
    <t>BVMF3</t>
  </si>
  <si>
    <t>LAME4</t>
  </si>
  <si>
    <t>MRVE3</t>
  </si>
  <si>
    <t>Variações (Retorno)</t>
  </si>
  <si>
    <t>V.DOLOF</t>
  </si>
  <si>
    <t>V.BBDC4</t>
  </si>
  <si>
    <t>V.ITUB4</t>
  </si>
  <si>
    <t>V.BVMF3</t>
  </si>
  <si>
    <t>V.LAME4</t>
  </si>
  <si>
    <t>V.MRVE3</t>
  </si>
  <si>
    <t>DOLOF</t>
  </si>
  <si>
    <t>BBDC4</t>
  </si>
  <si>
    <t>Matriz de Correlação</t>
  </si>
  <si>
    <t>Matriz de Covariância</t>
  </si>
  <si>
    <t>Variâncias em destaque na diagoral da matriz de covariância</t>
  </si>
  <si>
    <t>Dolar Ptax Venda</t>
  </si>
  <si>
    <t>MRV - ON</t>
  </si>
  <si>
    <t>Bradesco - PN</t>
  </si>
  <si>
    <t>ItauUnibanco - PN</t>
  </si>
  <si>
    <t>BmfBovespa - ON</t>
  </si>
  <si>
    <t>Lojas Americ - PN</t>
  </si>
  <si>
    <t>Séries utilizadas</t>
  </si>
  <si>
    <t>Médias</t>
  </si>
  <si>
    <t>Retorno</t>
  </si>
  <si>
    <t>Média</t>
  </si>
  <si>
    <t xml:space="preserve"> =ALEATÓRIOENTRE(0;20)</t>
  </si>
  <si>
    <t>Particip</t>
  </si>
  <si>
    <t xml:space="preserve"> =SOMARPRODUTO(pesos;C3:C8)</t>
  </si>
  <si>
    <t>Retorno Esperado da carteira =</t>
  </si>
  <si>
    <t>Variância da carteira =</t>
  </si>
  <si>
    <t xml:space="preserve"> =MATRIZ.MULT(TRANSPOR(pesos);MATRIZ.MULT(Mcov;pesos))</t>
  </si>
  <si>
    <t>Desvio padrão da carteira =</t>
  </si>
  <si>
    <t xml:space="preserve"> =RAIZ(D14)</t>
  </si>
  <si>
    <t>Risco</t>
  </si>
  <si>
    <t>Variância</t>
  </si>
  <si>
    <t>Simular</t>
  </si>
  <si>
    <t>vezes</t>
  </si>
  <si>
    <t>Consumo</t>
  </si>
  <si>
    <t>Icms</t>
  </si>
  <si>
    <t>Total</t>
  </si>
  <si>
    <t>ICMS</t>
  </si>
  <si>
    <t>diferenç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rgb="FF000000"/>
      <name val="Arial"/>
      <family val="2"/>
    </font>
    <font>
      <sz val="11"/>
      <color theme="0" tint="-0.34998626667073579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0" tint="-0.24997711111789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55">
    <xf numFmtId="0" fontId="0" fillId="0" borderId="0" xfId="0"/>
    <xf numFmtId="0" fontId="0" fillId="0" borderId="0" xfId="0" applyAlignment="1">
      <alignment horizontal="center"/>
    </xf>
    <xf numFmtId="14" fontId="0" fillId="0" borderId="0" xfId="0" applyNumberFormat="1" applyAlignment="1">
      <alignment horizontal="center"/>
    </xf>
    <xf numFmtId="164" fontId="0" fillId="0" borderId="0" xfId="0" applyNumberFormat="1"/>
    <xf numFmtId="2" fontId="0" fillId="0" borderId="0" xfId="0" applyNumberFormat="1"/>
    <xf numFmtId="0" fontId="1" fillId="2" borderId="0" xfId="0" applyFont="1" applyFill="1" applyAlignment="1">
      <alignment horizontal="right"/>
    </xf>
    <xf numFmtId="0" fontId="3" fillId="0" borderId="0" xfId="0" applyFont="1" applyAlignment="1">
      <alignment horizontal="center"/>
    </xf>
    <xf numFmtId="14" fontId="3" fillId="0" borderId="0" xfId="0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0" xfId="0" applyFill="1" applyBorder="1" applyAlignment="1"/>
    <xf numFmtId="0" fontId="0" fillId="0" borderId="1" xfId="0" applyFill="1" applyBorder="1" applyAlignment="1"/>
    <xf numFmtId="0" fontId="0" fillId="0" borderId="0" xfId="0" applyBorder="1"/>
    <xf numFmtId="165" fontId="0" fillId="0" borderId="0" xfId="0" applyNumberFormat="1" applyFill="1" applyBorder="1" applyAlignment="1"/>
    <xf numFmtId="164" fontId="0" fillId="0" borderId="0" xfId="0" applyNumberFormat="1" applyFill="1" applyBorder="1" applyAlignment="1"/>
    <xf numFmtId="164" fontId="0" fillId="0" borderId="1" xfId="0" applyNumberFormat="1" applyFill="1" applyBorder="1" applyAlignment="1"/>
    <xf numFmtId="0" fontId="5" fillId="0" borderId="0" xfId="0" applyFont="1" applyFill="1" applyBorder="1" applyAlignment="1"/>
    <xf numFmtId="0" fontId="5" fillId="0" borderId="1" xfId="0" applyFont="1" applyFill="1" applyBorder="1" applyAlignment="1"/>
    <xf numFmtId="165" fontId="0" fillId="0" borderId="1" xfId="0" applyNumberFormat="1" applyFill="1" applyBorder="1" applyAlignment="1"/>
    <xf numFmtId="0" fontId="4" fillId="0" borderId="0" xfId="0" applyFont="1" applyFill="1" applyBorder="1" applyAlignment="1"/>
    <xf numFmtId="0" fontId="0" fillId="0" borderId="1" xfId="0" applyBorder="1" applyAlignment="1">
      <alignment horizontal="center"/>
    </xf>
    <xf numFmtId="14" fontId="0" fillId="0" borderId="1" xfId="0" applyNumberFormat="1" applyBorder="1" applyAlignment="1">
      <alignment horizontal="center"/>
    </xf>
    <xf numFmtId="164" fontId="0" fillId="0" borderId="1" xfId="0" applyNumberFormat="1" applyBorder="1"/>
    <xf numFmtId="2" fontId="0" fillId="0" borderId="1" xfId="0" applyNumberFormat="1" applyBorder="1"/>
    <xf numFmtId="0" fontId="1" fillId="0" borderId="3" xfId="0" applyFont="1" applyBorder="1" applyAlignment="1">
      <alignment horizontal="center"/>
    </xf>
    <xf numFmtId="0" fontId="2" fillId="2" borderId="3" xfId="0" applyFont="1" applyFill="1" applyBorder="1" applyAlignment="1">
      <alignment horizontal="right" vertical="center"/>
    </xf>
    <xf numFmtId="0" fontId="1" fillId="2" borderId="3" xfId="0" applyFont="1" applyFill="1" applyBorder="1" applyAlignment="1">
      <alignment horizontal="right"/>
    </xf>
    <xf numFmtId="0" fontId="1" fillId="3" borderId="3" xfId="0" applyFont="1" applyFill="1" applyBorder="1" applyAlignment="1">
      <alignment horizontal="right"/>
    </xf>
    <xf numFmtId="0" fontId="2" fillId="3" borderId="3" xfId="0" applyFont="1" applyFill="1" applyBorder="1" applyAlignment="1">
      <alignment horizontal="right" vertic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1" xfId="0" applyBorder="1" applyAlignment="1">
      <alignment horizontal="left"/>
    </xf>
    <xf numFmtId="0" fontId="0" fillId="0" borderId="1" xfId="0" applyBorder="1"/>
    <xf numFmtId="0" fontId="4" fillId="0" borderId="3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0" fillId="4" borderId="2" xfId="0" applyFill="1" applyBorder="1"/>
    <xf numFmtId="0" fontId="1" fillId="4" borderId="2" xfId="0" applyFont="1" applyFill="1" applyBorder="1" applyAlignment="1">
      <alignment horizontal="left"/>
    </xf>
    <xf numFmtId="0" fontId="1" fillId="0" borderId="0" xfId="0" applyFont="1" applyAlignment="1">
      <alignment horizontal="right"/>
    </xf>
    <xf numFmtId="165" fontId="0" fillId="5" borderId="0" xfId="0" applyNumberFormat="1" applyFill="1" applyBorder="1" applyAlignment="1"/>
    <xf numFmtId="165" fontId="0" fillId="5" borderId="1" xfId="0" applyNumberFormat="1" applyFill="1" applyBorder="1" applyAlignment="1"/>
    <xf numFmtId="0" fontId="1" fillId="0" borderId="0" xfId="0" applyFont="1" applyFill="1" applyBorder="1" applyAlignment="1">
      <alignment horizontal="right"/>
    </xf>
    <xf numFmtId="0" fontId="2" fillId="0" borderId="0" xfId="0" applyFont="1" applyFill="1" applyBorder="1" applyAlignment="1">
      <alignment horizontal="right" vertical="center"/>
    </xf>
    <xf numFmtId="0" fontId="1" fillId="0" borderId="1" xfId="0" applyFont="1" applyFill="1" applyBorder="1" applyAlignment="1">
      <alignment horizontal="right"/>
    </xf>
    <xf numFmtId="0" fontId="1" fillId="0" borderId="2" xfId="0" applyFont="1" applyBorder="1" applyAlignment="1">
      <alignment horizontal="left"/>
    </xf>
    <xf numFmtId="0" fontId="1" fillId="0" borderId="2" xfId="0" applyFont="1" applyBorder="1" applyAlignment="1">
      <alignment horizontal="center"/>
    </xf>
    <xf numFmtId="0" fontId="1" fillId="0" borderId="2" xfId="0" applyFont="1" applyBorder="1"/>
    <xf numFmtId="0" fontId="1" fillId="3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0" borderId="0" xfId="0" applyFont="1" applyFill="1" applyBorder="1" applyAlignment="1">
      <alignment horizontal="right"/>
    </xf>
    <xf numFmtId="0" fontId="5" fillId="0" borderId="1" xfId="0" applyFont="1" applyFill="1" applyBorder="1" applyAlignment="1">
      <alignment horizontal="right"/>
    </xf>
    <xf numFmtId="0" fontId="0" fillId="0" borderId="0" xfId="0" applyFill="1" applyBorder="1"/>
    <xf numFmtId="0" fontId="0" fillId="0" borderId="0" xfId="0" applyAlignment="1">
      <alignment horizontal="right"/>
    </xf>
    <xf numFmtId="0" fontId="0" fillId="2" borderId="0" xfId="0" applyFill="1"/>
    <xf numFmtId="0" fontId="6" fillId="0" borderId="0" xfId="0" applyFont="1"/>
    <xf numFmtId="0" fontId="6" fillId="0" borderId="1" xfId="0" applyFont="1" applyBorder="1"/>
    <xf numFmtId="0" fontId="6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microsoft.com/office/2006/relationships/vbaProject" Target="vbaProject.bin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imulação!$P$2:$P$1001</c:f>
              <c:numCache>
                <c:formatCode>General</c:formatCode>
                <c:ptCount val="1000"/>
                <c:pt idx="0">
                  <c:v>2.0593341877574441E-4</c:v>
                </c:pt>
                <c:pt idx="1">
                  <c:v>1.7873950510452084E-4</c:v>
                </c:pt>
                <c:pt idx="2">
                  <c:v>3.8637303945561073E-4</c:v>
                </c:pt>
                <c:pt idx="3">
                  <c:v>2.2622890162013421E-4</c:v>
                </c:pt>
                <c:pt idx="4">
                  <c:v>2.8025608203618031E-4</c:v>
                </c:pt>
                <c:pt idx="5">
                  <c:v>1.9822173161668699E-4</c:v>
                </c:pt>
                <c:pt idx="6">
                  <c:v>1.9496407467695811E-4</c:v>
                </c:pt>
                <c:pt idx="7">
                  <c:v>3.2869161021365108E-4</c:v>
                </c:pt>
                <c:pt idx="8">
                  <c:v>2.9851734718388558E-4</c:v>
                </c:pt>
                <c:pt idx="9">
                  <c:v>2.181282982446233E-4</c:v>
                </c:pt>
                <c:pt idx="10">
                  <c:v>1.8853605518445236E-4</c:v>
                </c:pt>
                <c:pt idx="11">
                  <c:v>1.3614094571099528E-4</c:v>
                </c:pt>
                <c:pt idx="12">
                  <c:v>3.7973577228441553E-4</c:v>
                </c:pt>
                <c:pt idx="13">
                  <c:v>2.1832474555342267E-4</c:v>
                </c:pt>
                <c:pt idx="14">
                  <c:v>2.1808519748877893E-4</c:v>
                </c:pt>
                <c:pt idx="15">
                  <c:v>1.1782064754439687E-4</c:v>
                </c:pt>
                <c:pt idx="16">
                  <c:v>2.3542629021997263E-4</c:v>
                </c:pt>
                <c:pt idx="17">
                  <c:v>2.5458799556315825E-4</c:v>
                </c:pt>
                <c:pt idx="18">
                  <c:v>9.667395384877579E-5</c:v>
                </c:pt>
                <c:pt idx="19">
                  <c:v>3.1384824350687247E-4</c:v>
                </c:pt>
                <c:pt idx="20">
                  <c:v>2.2511652023571467E-4</c:v>
                </c:pt>
                <c:pt idx="21">
                  <c:v>1.4784454089484923E-4</c:v>
                </c:pt>
                <c:pt idx="22">
                  <c:v>2.9160960077997576E-4</c:v>
                </c:pt>
                <c:pt idx="23">
                  <c:v>3.720149775167321E-4</c:v>
                </c:pt>
                <c:pt idx="24">
                  <c:v>1.7050756453361517E-4</c:v>
                </c:pt>
                <c:pt idx="25">
                  <c:v>1.4197136867453284E-4</c:v>
                </c:pt>
                <c:pt idx="26">
                  <c:v>1.6473269119548283E-4</c:v>
                </c:pt>
                <c:pt idx="27">
                  <c:v>1.052305302103412E-4</c:v>
                </c:pt>
                <c:pt idx="28">
                  <c:v>2.1658829522766269E-4</c:v>
                </c:pt>
                <c:pt idx="29">
                  <c:v>2.4802880013249831E-4</c:v>
                </c:pt>
                <c:pt idx="30">
                  <c:v>2.3986019245049759E-4</c:v>
                </c:pt>
                <c:pt idx="31">
                  <c:v>3.8100035432189695E-4</c:v>
                </c:pt>
                <c:pt idx="32">
                  <c:v>1.3170922230633006E-4</c:v>
                </c:pt>
                <c:pt idx="33">
                  <c:v>2.9325677939282668E-4</c:v>
                </c:pt>
                <c:pt idx="34">
                  <c:v>2.0011428085183844E-4</c:v>
                </c:pt>
                <c:pt idx="35">
                  <c:v>2.9554002135531981E-4</c:v>
                </c:pt>
                <c:pt idx="36">
                  <c:v>2.5044482734084829E-4</c:v>
                </c:pt>
                <c:pt idx="37">
                  <c:v>2.7100320498427675E-4</c:v>
                </c:pt>
                <c:pt idx="38">
                  <c:v>3.9118160850282305E-4</c:v>
                </c:pt>
                <c:pt idx="39">
                  <c:v>2.3614666263451308E-4</c:v>
                </c:pt>
                <c:pt idx="40">
                  <c:v>2.0298063540408244E-4</c:v>
                </c:pt>
                <c:pt idx="41">
                  <c:v>1.8625745836235854E-4</c:v>
                </c:pt>
                <c:pt idx="42">
                  <c:v>3.5334749468956845E-4</c:v>
                </c:pt>
                <c:pt idx="43">
                  <c:v>3.9281381162137172E-4</c:v>
                </c:pt>
                <c:pt idx="44">
                  <c:v>3.5616765817089664E-4</c:v>
                </c:pt>
                <c:pt idx="45">
                  <c:v>9.854872788621157E-5</c:v>
                </c:pt>
                <c:pt idx="46">
                  <c:v>2.9640212500788249E-4</c:v>
                </c:pt>
                <c:pt idx="47">
                  <c:v>1.4777527148756781E-4</c:v>
                </c:pt>
                <c:pt idx="48">
                  <c:v>1.8586541294297122E-4</c:v>
                </c:pt>
                <c:pt idx="49">
                  <c:v>2.4476111211797731E-4</c:v>
                </c:pt>
                <c:pt idx="50">
                  <c:v>2.2516565482999659E-4</c:v>
                </c:pt>
                <c:pt idx="51">
                  <c:v>2.588774201122195E-4</c:v>
                </c:pt>
                <c:pt idx="52">
                  <c:v>1.4253200676217967E-4</c:v>
                </c:pt>
                <c:pt idx="53">
                  <c:v>2.9508170008718006E-4</c:v>
                </c:pt>
                <c:pt idx="54">
                  <c:v>2.1750039707035742E-4</c:v>
                </c:pt>
                <c:pt idx="55">
                  <c:v>1.8360339577949166E-4</c:v>
                </c:pt>
                <c:pt idx="56">
                  <c:v>2.7202451017920633E-4</c:v>
                </c:pt>
                <c:pt idx="57">
                  <c:v>2.9301994513887444E-4</c:v>
                </c:pt>
                <c:pt idx="58">
                  <c:v>1.8896731118193087E-4</c:v>
                </c:pt>
                <c:pt idx="59">
                  <c:v>3.9189237850564655E-4</c:v>
                </c:pt>
                <c:pt idx="60">
                  <c:v>4.0784518339325072E-4</c:v>
                </c:pt>
                <c:pt idx="61">
                  <c:v>3.5003082546638045E-4</c:v>
                </c:pt>
                <c:pt idx="62">
                  <c:v>3.7687706338994376E-4</c:v>
                </c:pt>
                <c:pt idx="63">
                  <c:v>2.5003936996281664E-4</c:v>
                </c:pt>
                <c:pt idx="64">
                  <c:v>1.9728793817289057E-4</c:v>
                </c:pt>
                <c:pt idx="65">
                  <c:v>3.3527990905321179E-4</c:v>
                </c:pt>
                <c:pt idx="66">
                  <c:v>3.2503358889728192E-4</c:v>
                </c:pt>
                <c:pt idx="67">
                  <c:v>3.0410678075982296E-4</c:v>
                </c:pt>
                <c:pt idx="68">
                  <c:v>3.0445416758229527E-4</c:v>
                </c:pt>
                <c:pt idx="69">
                  <c:v>1.9575285352221847E-4</c:v>
                </c:pt>
                <c:pt idx="70">
                  <c:v>2.5705497244608784E-4</c:v>
                </c:pt>
                <c:pt idx="71">
                  <c:v>2.8996114890965342E-4</c:v>
                </c:pt>
                <c:pt idx="72">
                  <c:v>3.0698811108736225E-4</c:v>
                </c:pt>
                <c:pt idx="73">
                  <c:v>1.4159483662930873E-4</c:v>
                </c:pt>
                <c:pt idx="74">
                  <c:v>4.1126661857923154E-4</c:v>
                </c:pt>
                <c:pt idx="75">
                  <c:v>3.1715006095530502E-4</c:v>
                </c:pt>
                <c:pt idx="76">
                  <c:v>1.2531447346106618E-4</c:v>
                </c:pt>
                <c:pt idx="77">
                  <c:v>2.4626842266694334E-4</c:v>
                </c:pt>
                <c:pt idx="78">
                  <c:v>2.2622046385644491E-4</c:v>
                </c:pt>
                <c:pt idx="79">
                  <c:v>3.2738729283113597E-4</c:v>
                </c:pt>
                <c:pt idx="80">
                  <c:v>3.1685818463767597E-4</c:v>
                </c:pt>
                <c:pt idx="81">
                  <c:v>1.8379707366638105E-4</c:v>
                </c:pt>
                <c:pt idx="82">
                  <c:v>3.7695809656763479E-4</c:v>
                </c:pt>
                <c:pt idx="83">
                  <c:v>3.1116378342804964E-4</c:v>
                </c:pt>
                <c:pt idx="84">
                  <c:v>1.3434997356962598E-4</c:v>
                </c:pt>
                <c:pt idx="85">
                  <c:v>1.6206729997483016E-4</c:v>
                </c:pt>
                <c:pt idx="86">
                  <c:v>1.3720061210421093E-4</c:v>
                </c:pt>
                <c:pt idx="87">
                  <c:v>1.9959738907936468E-4</c:v>
                </c:pt>
                <c:pt idx="88">
                  <c:v>3.0551640965427549E-4</c:v>
                </c:pt>
                <c:pt idx="89">
                  <c:v>1.8077711346175916E-4</c:v>
                </c:pt>
                <c:pt idx="90">
                  <c:v>9.1222542156593804E-5</c:v>
                </c:pt>
                <c:pt idx="91">
                  <c:v>3.5657124679959278E-4</c:v>
                </c:pt>
                <c:pt idx="92">
                  <c:v>1.0656436019252807E-4</c:v>
                </c:pt>
                <c:pt idx="93">
                  <c:v>1.4380618254290669E-4</c:v>
                </c:pt>
                <c:pt idx="94">
                  <c:v>2.4880230573810249E-4</c:v>
                </c:pt>
                <c:pt idx="95">
                  <c:v>3.4183694202578543E-4</c:v>
                </c:pt>
                <c:pt idx="96">
                  <c:v>3.2052779919801926E-4</c:v>
                </c:pt>
                <c:pt idx="97">
                  <c:v>1.4573374174117813E-4</c:v>
                </c:pt>
                <c:pt idx="98">
                  <c:v>1.5395729670401461E-4</c:v>
                </c:pt>
                <c:pt idx="99">
                  <c:v>2.9939777934340672E-4</c:v>
                </c:pt>
                <c:pt idx="100">
                  <c:v>4.0808579865838669E-4</c:v>
                </c:pt>
                <c:pt idx="101">
                  <c:v>1.5723460186540427E-4</c:v>
                </c:pt>
                <c:pt idx="102">
                  <c:v>1.9441376754405069E-4</c:v>
                </c:pt>
                <c:pt idx="103">
                  <c:v>4.1108586375444178E-4</c:v>
                </c:pt>
                <c:pt idx="104">
                  <c:v>2.6283547653830068E-4</c:v>
                </c:pt>
                <c:pt idx="105">
                  <c:v>1.3764444905886537E-4</c:v>
                </c:pt>
                <c:pt idx="106">
                  <c:v>1.2771773238997469E-4</c:v>
                </c:pt>
                <c:pt idx="107">
                  <c:v>1.9737317958854221E-4</c:v>
                </c:pt>
                <c:pt idx="108">
                  <c:v>1.9525742949476167E-4</c:v>
                </c:pt>
                <c:pt idx="109">
                  <c:v>1.6209429239599722E-4</c:v>
                </c:pt>
                <c:pt idx="110">
                  <c:v>1.7027791508679029E-4</c:v>
                </c:pt>
                <c:pt idx="111">
                  <c:v>1.5788838617133391E-4</c:v>
                </c:pt>
                <c:pt idx="112">
                  <c:v>3.5006042424402155E-4</c:v>
                </c:pt>
                <c:pt idx="113">
                  <c:v>3.283878369461841E-4</c:v>
                </c:pt>
                <c:pt idx="114">
                  <c:v>2.1967562684896039E-4</c:v>
                </c:pt>
                <c:pt idx="115">
                  <c:v>2.161675281232373E-4</c:v>
                </c:pt>
                <c:pt idx="116">
                  <c:v>2.490070563174264E-4</c:v>
                </c:pt>
                <c:pt idx="117">
                  <c:v>2.9274513664310608E-4</c:v>
                </c:pt>
                <c:pt idx="118">
                  <c:v>2.0573414726800064E-4</c:v>
                </c:pt>
                <c:pt idx="119">
                  <c:v>2.5624483341862131E-4</c:v>
                </c:pt>
                <c:pt idx="120">
                  <c:v>2.3457114473215737E-4</c:v>
                </c:pt>
                <c:pt idx="121">
                  <c:v>3.4218968913393287E-4</c:v>
                </c:pt>
                <c:pt idx="122">
                  <c:v>1.104036000247431E-4</c:v>
                </c:pt>
                <c:pt idx="123">
                  <c:v>3.4085490874188917E-4</c:v>
                </c:pt>
                <c:pt idx="124">
                  <c:v>3.3865084178713036E-4</c:v>
                </c:pt>
                <c:pt idx="125">
                  <c:v>1.7959287247124937E-4</c:v>
                </c:pt>
                <c:pt idx="126">
                  <c:v>1.3029049440634234E-4</c:v>
                </c:pt>
                <c:pt idx="127">
                  <c:v>1.7291520682810065E-4</c:v>
                </c:pt>
                <c:pt idx="128">
                  <c:v>2.0064021581378037E-4</c:v>
                </c:pt>
                <c:pt idx="129">
                  <c:v>3.2239338043904515E-4</c:v>
                </c:pt>
                <c:pt idx="130">
                  <c:v>2.6282518013435595E-4</c:v>
                </c:pt>
                <c:pt idx="131">
                  <c:v>1.2822341076765552E-4</c:v>
                </c:pt>
                <c:pt idx="132">
                  <c:v>3.7447238900880183E-4</c:v>
                </c:pt>
                <c:pt idx="133">
                  <c:v>7.9580868468949798E-5</c:v>
                </c:pt>
                <c:pt idx="134">
                  <c:v>2.1083064823730732E-4</c:v>
                </c:pt>
                <c:pt idx="135">
                  <c:v>1.6163102296857786E-4</c:v>
                </c:pt>
                <c:pt idx="136">
                  <c:v>4.2121689024964172E-4</c:v>
                </c:pt>
                <c:pt idx="137">
                  <c:v>2.3699598989939378E-4</c:v>
                </c:pt>
                <c:pt idx="138">
                  <c:v>2.4652708520330792E-4</c:v>
                </c:pt>
                <c:pt idx="139">
                  <c:v>2.1921923179814276E-4</c:v>
                </c:pt>
                <c:pt idx="140">
                  <c:v>1.6619769503775997E-4</c:v>
                </c:pt>
                <c:pt idx="141">
                  <c:v>3.8576928839861082E-4</c:v>
                </c:pt>
                <c:pt idx="142">
                  <c:v>3.960319302624654E-4</c:v>
                </c:pt>
                <c:pt idx="143">
                  <c:v>2.8237463044297376E-4</c:v>
                </c:pt>
                <c:pt idx="144">
                  <c:v>1.764432002426349E-4</c:v>
                </c:pt>
                <c:pt idx="145">
                  <c:v>2.6769324685783018E-4</c:v>
                </c:pt>
                <c:pt idx="146">
                  <c:v>4.3388662975334786E-4</c:v>
                </c:pt>
                <c:pt idx="147">
                  <c:v>8.8355024153821321E-5</c:v>
                </c:pt>
                <c:pt idx="148">
                  <c:v>4.2163387778077177E-4</c:v>
                </c:pt>
                <c:pt idx="149">
                  <c:v>2.0988013854728868E-4</c:v>
                </c:pt>
                <c:pt idx="150">
                  <c:v>1.7594631164653184E-4</c:v>
                </c:pt>
                <c:pt idx="151">
                  <c:v>1.8702836396722016E-4</c:v>
                </c:pt>
                <c:pt idx="152">
                  <c:v>2.602897504425476E-4</c:v>
                </c:pt>
                <c:pt idx="153">
                  <c:v>1.7483889312105202E-4</c:v>
                </c:pt>
                <c:pt idx="154">
                  <c:v>2.8660450099420379E-4</c:v>
                </c:pt>
                <c:pt idx="155">
                  <c:v>2.0483651836332209E-4</c:v>
                </c:pt>
                <c:pt idx="156">
                  <c:v>2.432744025494865E-4</c:v>
                </c:pt>
                <c:pt idx="157">
                  <c:v>2.1333682012707387E-4</c:v>
                </c:pt>
                <c:pt idx="158">
                  <c:v>1.6183759028829718E-4</c:v>
                </c:pt>
                <c:pt idx="159">
                  <c:v>2.3657938504991833E-4</c:v>
                </c:pt>
                <c:pt idx="160">
                  <c:v>3.1716699876681466E-4</c:v>
                </c:pt>
                <c:pt idx="161">
                  <c:v>3.6045924244603367E-4</c:v>
                </c:pt>
                <c:pt idx="162">
                  <c:v>1.763071432001972E-4</c:v>
                </c:pt>
                <c:pt idx="163">
                  <c:v>1.8530539495391791E-4</c:v>
                </c:pt>
                <c:pt idx="164">
                  <c:v>1.7745093051785743E-4</c:v>
                </c:pt>
                <c:pt idx="165">
                  <c:v>2.3403823381560671E-4</c:v>
                </c:pt>
                <c:pt idx="166">
                  <c:v>2.0798679024079455E-4</c:v>
                </c:pt>
                <c:pt idx="167">
                  <c:v>3.013233984798395E-4</c:v>
                </c:pt>
                <c:pt idx="168">
                  <c:v>3.8300332264009404E-4</c:v>
                </c:pt>
                <c:pt idx="169">
                  <c:v>4.3255753245189781E-4</c:v>
                </c:pt>
                <c:pt idx="170">
                  <c:v>2.0358331794953971E-4</c:v>
                </c:pt>
                <c:pt idx="171">
                  <c:v>2.6951886877029448E-4</c:v>
                </c:pt>
                <c:pt idx="172">
                  <c:v>2.1206966325233723E-4</c:v>
                </c:pt>
                <c:pt idx="173">
                  <c:v>1.5627017857957842E-4</c:v>
                </c:pt>
                <c:pt idx="174">
                  <c:v>1.8986066159581709E-4</c:v>
                </c:pt>
                <c:pt idx="175">
                  <c:v>1.6284953586751734E-4</c:v>
                </c:pt>
                <c:pt idx="176">
                  <c:v>3.6260888008554578E-4</c:v>
                </c:pt>
                <c:pt idx="177">
                  <c:v>1.6064070212063806E-4</c:v>
                </c:pt>
                <c:pt idx="178">
                  <c:v>1.5017301867205257E-4</c:v>
                </c:pt>
                <c:pt idx="179">
                  <c:v>1.7204266140064865E-4</c:v>
                </c:pt>
                <c:pt idx="180">
                  <c:v>2.152799617596349E-4</c:v>
                </c:pt>
                <c:pt idx="181">
                  <c:v>1.3570218766838482E-4</c:v>
                </c:pt>
                <c:pt idx="182">
                  <c:v>2.0288445686112927E-4</c:v>
                </c:pt>
                <c:pt idx="183">
                  <c:v>5.8979141290681648E-5</c:v>
                </c:pt>
                <c:pt idx="184">
                  <c:v>3.2183208946324181E-4</c:v>
                </c:pt>
                <c:pt idx="185">
                  <c:v>3.9740300366098303E-4</c:v>
                </c:pt>
                <c:pt idx="186">
                  <c:v>1.7536949909190364E-4</c:v>
                </c:pt>
                <c:pt idx="187">
                  <c:v>1.8827479663278439E-4</c:v>
                </c:pt>
                <c:pt idx="188">
                  <c:v>3.4194672912072878E-4</c:v>
                </c:pt>
                <c:pt idx="189">
                  <c:v>1.311643552702634E-4</c:v>
                </c:pt>
                <c:pt idx="190">
                  <c:v>3.8916147951619461E-4</c:v>
                </c:pt>
                <c:pt idx="191">
                  <c:v>3.0187747860537959E-4</c:v>
                </c:pt>
                <c:pt idx="192">
                  <c:v>3.0426259822253132E-4</c:v>
                </c:pt>
                <c:pt idx="193">
                  <c:v>1.7274023756284814E-4</c:v>
                </c:pt>
                <c:pt idx="194">
                  <c:v>9.5015009950242396E-5</c:v>
                </c:pt>
                <c:pt idx="195">
                  <c:v>1.1501485247801883E-4</c:v>
                </c:pt>
                <c:pt idx="196">
                  <c:v>1.7970668994710576E-4</c:v>
                </c:pt>
                <c:pt idx="197">
                  <c:v>2.3975598275835245E-4</c:v>
                </c:pt>
                <c:pt idx="198">
                  <c:v>1.9468093911309282E-4</c:v>
                </c:pt>
                <c:pt idx="199">
                  <c:v>3.5319456175929808E-4</c:v>
                </c:pt>
                <c:pt idx="200">
                  <c:v>2.6802687437530722E-4</c:v>
                </c:pt>
                <c:pt idx="201">
                  <c:v>1.779976214839987E-4</c:v>
                </c:pt>
                <c:pt idx="202">
                  <c:v>1.3710976091886555E-4</c:v>
                </c:pt>
                <c:pt idx="203">
                  <c:v>2.1545505991073905E-4</c:v>
                </c:pt>
                <c:pt idx="204">
                  <c:v>3.7970611064240415E-4</c:v>
                </c:pt>
                <c:pt idx="205">
                  <c:v>1.756111404882785E-4</c:v>
                </c:pt>
                <c:pt idx="206">
                  <c:v>2.3888401805241468E-4</c:v>
                </c:pt>
                <c:pt idx="207">
                  <c:v>2.7496831222908612E-4</c:v>
                </c:pt>
                <c:pt idx="208">
                  <c:v>2.2929476938840713E-4</c:v>
                </c:pt>
                <c:pt idx="209">
                  <c:v>2.5099698937137814E-4</c:v>
                </c:pt>
                <c:pt idx="210">
                  <c:v>2.2717179863214753E-4</c:v>
                </c:pt>
                <c:pt idx="211">
                  <c:v>2.8030088380057156E-4</c:v>
                </c:pt>
                <c:pt idx="212">
                  <c:v>2.7643799077387617E-4</c:v>
                </c:pt>
                <c:pt idx="213">
                  <c:v>2.225641652707791E-4</c:v>
                </c:pt>
                <c:pt idx="214">
                  <c:v>2.759598531931826E-4</c:v>
                </c:pt>
                <c:pt idx="215">
                  <c:v>1.9366758368140411E-4</c:v>
                </c:pt>
                <c:pt idx="216">
                  <c:v>2.6982528812176626E-4</c:v>
                </c:pt>
                <c:pt idx="217">
                  <c:v>1.1859808916785681E-4</c:v>
                </c:pt>
                <c:pt idx="218">
                  <c:v>1.8474555466352889E-4</c:v>
                </c:pt>
                <c:pt idx="219">
                  <c:v>3.0507404904854725E-4</c:v>
                </c:pt>
                <c:pt idx="220">
                  <c:v>2.9283634393560996E-4</c:v>
                </c:pt>
                <c:pt idx="221">
                  <c:v>3.5103920795932916E-4</c:v>
                </c:pt>
                <c:pt idx="222">
                  <c:v>3.3051985878899487E-4</c:v>
                </c:pt>
                <c:pt idx="223">
                  <c:v>4.798384193669822E-5</c:v>
                </c:pt>
                <c:pt idx="224">
                  <c:v>2.6246453616969991E-4</c:v>
                </c:pt>
                <c:pt idx="225">
                  <c:v>2.0008885033963777E-4</c:v>
                </c:pt>
                <c:pt idx="226">
                  <c:v>2.1145952184661301E-4</c:v>
                </c:pt>
                <c:pt idx="227">
                  <c:v>1.380701454933932E-4</c:v>
                </c:pt>
                <c:pt idx="228">
                  <c:v>1.5235266167959067E-4</c:v>
                </c:pt>
                <c:pt idx="229">
                  <c:v>2.8443098133950723E-4</c:v>
                </c:pt>
                <c:pt idx="230">
                  <c:v>2.09912697604117E-4</c:v>
                </c:pt>
                <c:pt idx="231">
                  <c:v>7.5625120975356464E-5</c:v>
                </c:pt>
                <c:pt idx="232">
                  <c:v>1.5547186049022399E-4</c:v>
                </c:pt>
                <c:pt idx="233">
                  <c:v>1.8098207404340205E-4</c:v>
                </c:pt>
                <c:pt idx="234">
                  <c:v>2.145318500237185E-4</c:v>
                </c:pt>
                <c:pt idx="235">
                  <c:v>1.7821808242768464E-4</c:v>
                </c:pt>
                <c:pt idx="236">
                  <c:v>3.0849468250645069E-4</c:v>
                </c:pt>
                <c:pt idx="237">
                  <c:v>3.3947999769291473E-4</c:v>
                </c:pt>
                <c:pt idx="238">
                  <c:v>2.4801747940490754E-4</c:v>
                </c:pt>
                <c:pt idx="239">
                  <c:v>1.0318797642310424E-4</c:v>
                </c:pt>
                <c:pt idx="240">
                  <c:v>2.4065367702583434E-4</c:v>
                </c:pt>
                <c:pt idx="241">
                  <c:v>3.6911231786458746E-4</c:v>
                </c:pt>
                <c:pt idx="242">
                  <c:v>3.5405420184060469E-4</c:v>
                </c:pt>
                <c:pt idx="243">
                  <c:v>2.1909361836585942E-4</c:v>
                </c:pt>
                <c:pt idx="244">
                  <c:v>1.6496299941497937E-4</c:v>
                </c:pt>
                <c:pt idx="245">
                  <c:v>3.6849209852213104E-4</c:v>
                </c:pt>
                <c:pt idx="246">
                  <c:v>3.2749550871726891E-4</c:v>
                </c:pt>
                <c:pt idx="247">
                  <c:v>1.7000145999011509E-4</c:v>
                </c:pt>
                <c:pt idx="248">
                  <c:v>2.6887994647931238E-4</c:v>
                </c:pt>
                <c:pt idx="249">
                  <c:v>2.1821343698241719E-4</c:v>
                </c:pt>
                <c:pt idx="250">
                  <c:v>2.9069586278324675E-4</c:v>
                </c:pt>
                <c:pt idx="251">
                  <c:v>3.0395257532322457E-4</c:v>
                </c:pt>
                <c:pt idx="252">
                  <c:v>2.496161504964343E-4</c:v>
                </c:pt>
                <c:pt idx="253">
                  <c:v>3.7302861074859755E-4</c:v>
                </c:pt>
                <c:pt idx="254">
                  <c:v>1.48305167465495E-4</c:v>
                </c:pt>
                <c:pt idx="255">
                  <c:v>3.1641533905497882E-4</c:v>
                </c:pt>
                <c:pt idx="256">
                  <c:v>2.4941897498093144E-4</c:v>
                </c:pt>
                <c:pt idx="257">
                  <c:v>3.2560714529295692E-4</c:v>
                </c:pt>
                <c:pt idx="258">
                  <c:v>1.4209650270236349E-4</c:v>
                </c:pt>
                <c:pt idx="259">
                  <c:v>3.5351614967132097E-4</c:v>
                </c:pt>
                <c:pt idx="260">
                  <c:v>2.5002960689574641E-4</c:v>
                </c:pt>
                <c:pt idx="261">
                  <c:v>1.614644720669737E-4</c:v>
                </c:pt>
                <c:pt idx="262">
                  <c:v>2.0669900653933851E-4</c:v>
                </c:pt>
                <c:pt idx="263">
                  <c:v>3.8125419602340707E-4</c:v>
                </c:pt>
                <c:pt idx="264">
                  <c:v>3.7002104200133828E-4</c:v>
                </c:pt>
                <c:pt idx="265">
                  <c:v>2.2605152254929302E-4</c:v>
                </c:pt>
                <c:pt idx="266">
                  <c:v>3.0851817762541836E-4</c:v>
                </c:pt>
                <c:pt idx="267">
                  <c:v>1.7643962086139639E-4</c:v>
                </c:pt>
                <c:pt idx="268">
                  <c:v>3.5951174328283282E-4</c:v>
                </c:pt>
                <c:pt idx="269">
                  <c:v>3.7680274141743035E-4</c:v>
                </c:pt>
                <c:pt idx="270">
                  <c:v>9.981194105409016E-5</c:v>
                </c:pt>
                <c:pt idx="271">
                  <c:v>2.5047381764876393E-4</c:v>
                </c:pt>
                <c:pt idx="272">
                  <c:v>2.9399496651311965E-4</c:v>
                </c:pt>
                <c:pt idx="273">
                  <c:v>3.770352337698551E-4</c:v>
                </c:pt>
                <c:pt idx="274">
                  <c:v>1.4085591514857157E-4</c:v>
                </c:pt>
                <c:pt idx="275">
                  <c:v>1.1912293702101578E-4</c:v>
                </c:pt>
                <c:pt idx="276">
                  <c:v>1.7767342080178691E-4</c:v>
                </c:pt>
                <c:pt idx="277">
                  <c:v>1.8735577324138634E-4</c:v>
                </c:pt>
                <c:pt idx="278">
                  <c:v>2.1440681325927448E-4</c:v>
                </c:pt>
                <c:pt idx="279">
                  <c:v>1.3344354120882972E-4</c:v>
                </c:pt>
                <c:pt idx="280">
                  <c:v>1.4878055687302704E-4</c:v>
                </c:pt>
                <c:pt idx="281">
                  <c:v>3.8145192965226808E-4</c:v>
                </c:pt>
                <c:pt idx="282">
                  <c:v>1.9213551304740758E-4</c:v>
                </c:pt>
                <c:pt idx="283">
                  <c:v>1.9536279218810369E-4</c:v>
                </c:pt>
                <c:pt idx="284">
                  <c:v>2.052398196329942E-4</c:v>
                </c:pt>
                <c:pt idx="285">
                  <c:v>1.9812787831397023E-4</c:v>
                </c:pt>
                <c:pt idx="286">
                  <c:v>2.5239992967458823E-4</c:v>
                </c:pt>
                <c:pt idx="287">
                  <c:v>6.6348226448351507E-5</c:v>
                </c:pt>
                <c:pt idx="288">
                  <c:v>9.2871447625792402E-5</c:v>
                </c:pt>
                <c:pt idx="289">
                  <c:v>1.8298259138980918E-4</c:v>
                </c:pt>
                <c:pt idx="290">
                  <c:v>1.4286838451264694E-4</c:v>
                </c:pt>
                <c:pt idx="291">
                  <c:v>2.3132940662197449E-4</c:v>
                </c:pt>
                <c:pt idx="292">
                  <c:v>3.0561411057514567E-4</c:v>
                </c:pt>
                <c:pt idx="293">
                  <c:v>2.9440788577129556E-4</c:v>
                </c:pt>
                <c:pt idx="294">
                  <c:v>1.7619829389659667E-4</c:v>
                </c:pt>
                <c:pt idx="295">
                  <c:v>2.350625059679038E-4</c:v>
                </c:pt>
                <c:pt idx="296">
                  <c:v>3.3751115383546138E-4</c:v>
                </c:pt>
                <c:pt idx="297">
                  <c:v>2.8330822871475646E-4</c:v>
                </c:pt>
                <c:pt idx="298">
                  <c:v>1.0114387958984501E-4</c:v>
                </c:pt>
                <c:pt idx="299">
                  <c:v>1.2703586406912062E-4</c:v>
                </c:pt>
                <c:pt idx="300">
                  <c:v>1.7688240231689768E-4</c:v>
                </c:pt>
                <c:pt idx="301">
                  <c:v>3.6029283535973268E-4</c:v>
                </c:pt>
                <c:pt idx="302">
                  <c:v>3.9649335126066166E-4</c:v>
                </c:pt>
                <c:pt idx="303">
                  <c:v>3.9415156930792044E-4</c:v>
                </c:pt>
                <c:pt idx="304">
                  <c:v>2.1228673252972978E-4</c:v>
                </c:pt>
                <c:pt idx="305">
                  <c:v>8.6409693501974237E-5</c:v>
                </c:pt>
                <c:pt idx="306">
                  <c:v>4.6954451352083004E-4</c:v>
                </c:pt>
                <c:pt idx="307">
                  <c:v>2.3221405868277008E-4</c:v>
                </c:pt>
                <c:pt idx="308">
                  <c:v>1.6479283128653603E-4</c:v>
                </c:pt>
                <c:pt idx="309">
                  <c:v>1.7195355134821521E-4</c:v>
                </c:pt>
                <c:pt idx="310">
                  <c:v>2.6958896337099899E-4</c:v>
                </c:pt>
                <c:pt idx="311">
                  <c:v>3.6866355457179824E-4</c:v>
                </c:pt>
                <c:pt idx="312">
                  <c:v>2.8502308310875883E-4</c:v>
                </c:pt>
                <c:pt idx="313">
                  <c:v>2.9132150341070221E-4</c:v>
                </c:pt>
                <c:pt idx="314">
                  <c:v>1.7541926608520244E-4</c:v>
                </c:pt>
                <c:pt idx="315">
                  <c:v>2.9840713645373231E-4</c:v>
                </c:pt>
                <c:pt idx="316">
                  <c:v>3.330904530188893E-4</c:v>
                </c:pt>
                <c:pt idx="317">
                  <c:v>2.0513068978654224E-4</c:v>
                </c:pt>
                <c:pt idx="318">
                  <c:v>3.0593152043056199E-4</c:v>
                </c:pt>
                <c:pt idx="319">
                  <c:v>1.7191618779799876E-4</c:v>
                </c:pt>
                <c:pt idx="320">
                  <c:v>2.1733445325521189E-4</c:v>
                </c:pt>
                <c:pt idx="321">
                  <c:v>2.540309029708863E-4</c:v>
                </c:pt>
                <c:pt idx="322">
                  <c:v>3.209959682896322E-4</c:v>
                </c:pt>
                <c:pt idx="323">
                  <c:v>3.1587787238625031E-4</c:v>
                </c:pt>
                <c:pt idx="324">
                  <c:v>3.4952146225783411E-4</c:v>
                </c:pt>
                <c:pt idx="325">
                  <c:v>3.0457386166453306E-4</c:v>
                </c:pt>
                <c:pt idx="326">
                  <c:v>2.8851346983748208E-4</c:v>
                </c:pt>
                <c:pt idx="327">
                  <c:v>5.4349620317155887E-4</c:v>
                </c:pt>
                <c:pt idx="328">
                  <c:v>1.6289395943441237E-4</c:v>
                </c:pt>
                <c:pt idx="329">
                  <c:v>3.7530209350245951E-4</c:v>
                </c:pt>
                <c:pt idx="330">
                  <c:v>4.1298688214254679E-4</c:v>
                </c:pt>
                <c:pt idx="331">
                  <c:v>3.5851002753189493E-4</c:v>
                </c:pt>
                <c:pt idx="332">
                  <c:v>4.1336685106246722E-4</c:v>
                </c:pt>
                <c:pt idx="333">
                  <c:v>1.8056715577490054E-4</c:v>
                </c:pt>
                <c:pt idx="334">
                  <c:v>1.1719757300663672E-4</c:v>
                </c:pt>
                <c:pt idx="335">
                  <c:v>2.4106470974664208E-4</c:v>
                </c:pt>
                <c:pt idx="336">
                  <c:v>2.5984211643668677E-4</c:v>
                </c:pt>
                <c:pt idx="337">
                  <c:v>3.313232339991019E-4</c:v>
                </c:pt>
                <c:pt idx="338">
                  <c:v>2.0260450194072913E-4</c:v>
                </c:pt>
                <c:pt idx="339">
                  <c:v>1.3174978194716385E-4</c:v>
                </c:pt>
                <c:pt idx="340">
                  <c:v>3.1626898969890484E-4</c:v>
                </c:pt>
                <c:pt idx="341">
                  <c:v>2.6864950302234533E-4</c:v>
                </c:pt>
                <c:pt idx="342">
                  <c:v>3.8646893004273212E-4</c:v>
                </c:pt>
                <c:pt idx="343">
                  <c:v>4.3793224160347701E-4</c:v>
                </c:pt>
                <c:pt idx="344">
                  <c:v>2.2334797143114672E-4</c:v>
                </c:pt>
                <c:pt idx="345">
                  <c:v>3.843744022916472E-4</c:v>
                </c:pt>
                <c:pt idx="346">
                  <c:v>1.9568934470348882E-4</c:v>
                </c:pt>
                <c:pt idx="347">
                  <c:v>3.3954525101226665E-4</c:v>
                </c:pt>
                <c:pt idx="348">
                  <c:v>3.7999338856151675E-4</c:v>
                </c:pt>
                <c:pt idx="349">
                  <c:v>2.503681407372953E-4</c:v>
                </c:pt>
                <c:pt idx="350">
                  <c:v>2.7538574013725276E-4</c:v>
                </c:pt>
                <c:pt idx="351">
                  <c:v>1.6695383510397633E-4</c:v>
                </c:pt>
                <c:pt idx="352">
                  <c:v>2.615574610526167E-4</c:v>
                </c:pt>
                <c:pt idx="353">
                  <c:v>2.3403721931030002E-4</c:v>
                </c:pt>
                <c:pt idx="354">
                  <c:v>2.092210485152265E-4</c:v>
                </c:pt>
                <c:pt idx="355">
                  <c:v>2.5452925841444726E-4</c:v>
                </c:pt>
                <c:pt idx="356">
                  <c:v>1.9492152314571845E-4</c:v>
                </c:pt>
                <c:pt idx="357">
                  <c:v>1.344495023569261E-4</c:v>
                </c:pt>
                <c:pt idx="358">
                  <c:v>1.8056957987733267E-4</c:v>
                </c:pt>
                <c:pt idx="359">
                  <c:v>3.7076890508636913E-4</c:v>
                </c:pt>
                <c:pt idx="360">
                  <c:v>2.9517818331799506E-4</c:v>
                </c:pt>
                <c:pt idx="361">
                  <c:v>2.0216904584731158E-4</c:v>
                </c:pt>
                <c:pt idx="362">
                  <c:v>3.0710946023110427E-4</c:v>
                </c:pt>
                <c:pt idx="363">
                  <c:v>2.6910313100676829E-4</c:v>
                </c:pt>
                <c:pt idx="364">
                  <c:v>2.818342050536736E-4</c:v>
                </c:pt>
                <c:pt idx="365">
                  <c:v>2.4175825759306882E-4</c:v>
                </c:pt>
                <c:pt idx="366">
                  <c:v>2.4587349926512465E-4</c:v>
                </c:pt>
                <c:pt idx="367">
                  <c:v>1.9065949941468672E-4</c:v>
                </c:pt>
                <c:pt idx="368">
                  <c:v>1.5844395752342711E-4</c:v>
                </c:pt>
                <c:pt idx="369">
                  <c:v>2.3995765376617749E-4</c:v>
                </c:pt>
                <c:pt idx="370">
                  <c:v>2.5710450605687975E-4</c:v>
                </c:pt>
                <c:pt idx="371">
                  <c:v>1.7580993517418323E-4</c:v>
                </c:pt>
                <c:pt idx="372">
                  <c:v>1.993443802107656E-4</c:v>
                </c:pt>
                <c:pt idx="373">
                  <c:v>1.7708644564187775E-4</c:v>
                </c:pt>
                <c:pt idx="374">
                  <c:v>3.1111691790617187E-4</c:v>
                </c:pt>
                <c:pt idx="375">
                  <c:v>1.720073925523847E-4</c:v>
                </c:pt>
                <c:pt idx="376">
                  <c:v>1.8951210460363291E-4</c:v>
                </c:pt>
                <c:pt idx="377">
                  <c:v>2.5155158259768107E-4</c:v>
                </c:pt>
                <c:pt idx="378">
                  <c:v>1.8887981154502886E-4</c:v>
                </c:pt>
                <c:pt idx="379">
                  <c:v>1.8508768869124158E-4</c:v>
                </c:pt>
                <c:pt idx="380">
                  <c:v>4.0129961825617372E-4</c:v>
                </c:pt>
                <c:pt idx="381">
                  <c:v>2.1181766803469291E-4</c:v>
                </c:pt>
                <c:pt idx="382">
                  <c:v>4.022517853841748E-4</c:v>
                </c:pt>
                <c:pt idx="383">
                  <c:v>2.8590655744554561E-4</c:v>
                </c:pt>
                <c:pt idx="384">
                  <c:v>2.4700541743190215E-4</c:v>
                </c:pt>
                <c:pt idx="385">
                  <c:v>1.4949705733165885E-4</c:v>
                </c:pt>
                <c:pt idx="386">
                  <c:v>2.0372058427587709E-4</c:v>
                </c:pt>
                <c:pt idx="387">
                  <c:v>1.8681985178252864E-4</c:v>
                </c:pt>
                <c:pt idx="388">
                  <c:v>3.443325115344284E-4</c:v>
                </c:pt>
                <c:pt idx="389">
                  <c:v>1.9236682373256184E-4</c:v>
                </c:pt>
                <c:pt idx="390">
                  <c:v>2.1946099180440647E-4</c:v>
                </c:pt>
                <c:pt idx="391">
                  <c:v>2.7719717932505044E-4</c:v>
                </c:pt>
                <c:pt idx="392">
                  <c:v>1.5598722993055995E-4</c:v>
                </c:pt>
                <c:pt idx="393">
                  <c:v>3.392109601972101E-4</c:v>
                </c:pt>
                <c:pt idx="394">
                  <c:v>2.7754327913066319E-4</c:v>
                </c:pt>
                <c:pt idx="395">
                  <c:v>1.9929479480804439E-4</c:v>
                </c:pt>
                <c:pt idx="396">
                  <c:v>2.3560948631172246E-4</c:v>
                </c:pt>
                <c:pt idx="397">
                  <c:v>1.8790314937250702E-4</c:v>
                </c:pt>
                <c:pt idx="398">
                  <c:v>1.6112953750644895E-4</c:v>
                </c:pt>
                <c:pt idx="399">
                  <c:v>8.9604988337064727E-5</c:v>
                </c:pt>
                <c:pt idx="400">
                  <c:v>4.0772437361154734E-4</c:v>
                </c:pt>
                <c:pt idx="401">
                  <c:v>2.8661203873844843E-4</c:v>
                </c:pt>
                <c:pt idx="402">
                  <c:v>2.0567559464042455E-4</c:v>
                </c:pt>
                <c:pt idx="403">
                  <c:v>4.0102055664264689E-4</c:v>
                </c:pt>
                <c:pt idx="404">
                  <c:v>1.47633613261658E-4</c:v>
                </c:pt>
                <c:pt idx="405">
                  <c:v>3.1658111128053191E-4</c:v>
                </c:pt>
                <c:pt idx="406">
                  <c:v>2.6057613558001325E-4</c:v>
                </c:pt>
                <c:pt idx="407">
                  <c:v>2.5259541968956786E-4</c:v>
                </c:pt>
                <c:pt idx="408">
                  <c:v>2.4998291961160485E-4</c:v>
                </c:pt>
                <c:pt idx="409">
                  <c:v>4.2824194774669514E-4</c:v>
                </c:pt>
                <c:pt idx="410">
                  <c:v>6.5836864116157492E-5</c:v>
                </c:pt>
                <c:pt idx="411">
                  <c:v>1.8891408739504318E-4</c:v>
                </c:pt>
                <c:pt idx="412">
                  <c:v>1.3393192266488224E-4</c:v>
                </c:pt>
                <c:pt idx="413">
                  <c:v>3.3597136170230918E-4</c:v>
                </c:pt>
                <c:pt idx="414">
                  <c:v>2.3677367696299504E-4</c:v>
                </c:pt>
                <c:pt idx="415">
                  <c:v>2.7948491033067459E-4</c:v>
                </c:pt>
                <c:pt idx="416">
                  <c:v>1.4496122170764447E-4</c:v>
                </c:pt>
                <c:pt idx="417">
                  <c:v>2.965721802592531E-4</c:v>
                </c:pt>
                <c:pt idx="418">
                  <c:v>2.3989264797152373E-4</c:v>
                </c:pt>
                <c:pt idx="419">
                  <c:v>2.4229886319365789E-4</c:v>
                </c:pt>
                <c:pt idx="420">
                  <c:v>1.7500441813118834E-4</c:v>
                </c:pt>
                <c:pt idx="421">
                  <c:v>3.5156973502978111E-4</c:v>
                </c:pt>
                <c:pt idx="422">
                  <c:v>2.0323279807177752E-4</c:v>
                </c:pt>
                <c:pt idx="423">
                  <c:v>1.505711301885452E-4</c:v>
                </c:pt>
                <c:pt idx="424">
                  <c:v>4.3762761471050315E-4</c:v>
                </c:pt>
                <c:pt idx="425">
                  <c:v>2.7750414827464547E-4</c:v>
                </c:pt>
                <c:pt idx="426">
                  <c:v>1.4580548487470944E-4</c:v>
                </c:pt>
                <c:pt idx="427">
                  <c:v>2.7197182819891909E-4</c:v>
                </c:pt>
                <c:pt idx="428">
                  <c:v>2.8675723739432599E-4</c:v>
                </c:pt>
                <c:pt idx="429">
                  <c:v>3.6582486280921605E-4</c:v>
                </c:pt>
                <c:pt idx="430">
                  <c:v>2.9661355623412152E-4</c:v>
                </c:pt>
                <c:pt idx="431">
                  <c:v>3.288044781311578E-4</c:v>
                </c:pt>
                <c:pt idx="432">
                  <c:v>2.4111461172739241E-4</c:v>
                </c:pt>
                <c:pt idx="433">
                  <c:v>3.5822892599511206E-4</c:v>
                </c:pt>
                <c:pt idx="434">
                  <c:v>2.5875453613744345E-4</c:v>
                </c:pt>
                <c:pt idx="435">
                  <c:v>3.0940398170344003E-4</c:v>
                </c:pt>
                <c:pt idx="436">
                  <c:v>1.5676811178064366E-4</c:v>
                </c:pt>
                <c:pt idx="437">
                  <c:v>3.432165067243254E-4</c:v>
                </c:pt>
                <c:pt idx="438">
                  <c:v>2.1867356515351731E-4</c:v>
                </c:pt>
                <c:pt idx="439">
                  <c:v>3.3798172390709974E-4</c:v>
                </c:pt>
                <c:pt idx="440">
                  <c:v>1.3714988604839168E-4</c:v>
                </c:pt>
                <c:pt idx="441">
                  <c:v>3.4819556893537655E-4</c:v>
                </c:pt>
                <c:pt idx="442">
                  <c:v>1.9852697383481975E-4</c:v>
                </c:pt>
                <c:pt idx="443">
                  <c:v>2.1358382749704543E-4</c:v>
                </c:pt>
                <c:pt idx="444">
                  <c:v>2.5844961819398288E-4</c:v>
                </c:pt>
                <c:pt idx="445">
                  <c:v>3.0082509846062226E-4</c:v>
                </c:pt>
                <c:pt idx="446">
                  <c:v>2.911830573035344E-4</c:v>
                </c:pt>
                <c:pt idx="447">
                  <c:v>5.0152638728464876E-4</c:v>
                </c:pt>
                <c:pt idx="448">
                  <c:v>2.3829838818112989E-4</c:v>
                </c:pt>
                <c:pt idx="449">
                  <c:v>4.0045225870711225E-4</c:v>
                </c:pt>
                <c:pt idx="450">
                  <c:v>3.9473673166617759E-4</c:v>
                </c:pt>
                <c:pt idx="451">
                  <c:v>1.9825887672600054E-4</c:v>
                </c:pt>
                <c:pt idx="452">
                  <c:v>1.3488707247799294E-4</c:v>
                </c:pt>
                <c:pt idx="453">
                  <c:v>2.6178585048035297E-4</c:v>
                </c:pt>
                <c:pt idx="454">
                  <c:v>1.6607731020758037E-4</c:v>
                </c:pt>
                <c:pt idx="455">
                  <c:v>1.6442277957102195E-4</c:v>
                </c:pt>
                <c:pt idx="456">
                  <c:v>3.1956565694263875E-4</c:v>
                </c:pt>
                <c:pt idx="457">
                  <c:v>1.4946393003779964E-4</c:v>
                </c:pt>
                <c:pt idx="458">
                  <c:v>4.2494118873663046E-4</c:v>
                </c:pt>
                <c:pt idx="459">
                  <c:v>2.8026377546681446E-4</c:v>
                </c:pt>
                <c:pt idx="460">
                  <c:v>1.3123761499375691E-4</c:v>
                </c:pt>
                <c:pt idx="461">
                  <c:v>1.8127459502225238E-4</c:v>
                </c:pt>
                <c:pt idx="462">
                  <c:v>2.465033622828351E-4</c:v>
                </c:pt>
                <c:pt idx="463">
                  <c:v>2.546419310804952E-4</c:v>
                </c:pt>
                <c:pt idx="464">
                  <c:v>2.1620856827817055E-4</c:v>
                </c:pt>
                <c:pt idx="465">
                  <c:v>2.4800038946250094E-4</c:v>
                </c:pt>
                <c:pt idx="466">
                  <c:v>2.5119616431601422E-4</c:v>
                </c:pt>
                <c:pt idx="467">
                  <c:v>2.1192340042607829E-4</c:v>
                </c:pt>
                <c:pt idx="468">
                  <c:v>1.667827023343326E-4</c:v>
                </c:pt>
                <c:pt idx="469">
                  <c:v>2.535806927250428E-4</c:v>
                </c:pt>
                <c:pt idx="470">
                  <c:v>1.6846081000389918E-4</c:v>
                </c:pt>
                <c:pt idx="471">
                  <c:v>3.5429596675612071E-4</c:v>
                </c:pt>
                <c:pt idx="472">
                  <c:v>2.0623108894661155E-4</c:v>
                </c:pt>
                <c:pt idx="473">
                  <c:v>1.6564676742893185E-4</c:v>
                </c:pt>
                <c:pt idx="474">
                  <c:v>2.1925004168602159E-4</c:v>
                </c:pt>
                <c:pt idx="475">
                  <c:v>2.6471682997702414E-4</c:v>
                </c:pt>
                <c:pt idx="476">
                  <c:v>2.962434433628097E-4</c:v>
                </c:pt>
                <c:pt idx="477">
                  <c:v>2.5976907280745622E-4</c:v>
                </c:pt>
                <c:pt idx="478">
                  <c:v>1.7598540931300282E-4</c:v>
                </c:pt>
                <c:pt idx="479">
                  <c:v>9.4967252428115439E-5</c:v>
                </c:pt>
                <c:pt idx="480">
                  <c:v>4.2520418081129366E-4</c:v>
                </c:pt>
                <c:pt idx="481">
                  <c:v>1.9269480405557061E-4</c:v>
                </c:pt>
                <c:pt idx="482">
                  <c:v>3.4692459180840504E-4</c:v>
                </c:pt>
                <c:pt idx="483">
                  <c:v>2.6739838910598719E-4</c:v>
                </c:pt>
                <c:pt idx="484">
                  <c:v>2.1443272300649985E-4</c:v>
                </c:pt>
                <c:pt idx="485">
                  <c:v>3.5253016761256444E-4</c:v>
                </c:pt>
                <c:pt idx="486">
                  <c:v>1.867173656308286E-4</c:v>
                </c:pt>
                <c:pt idx="487">
                  <c:v>3.0148060161575208E-4</c:v>
                </c:pt>
                <c:pt idx="488">
                  <c:v>6.2208122607151833E-5</c:v>
                </c:pt>
                <c:pt idx="489">
                  <c:v>2.1265333791327704E-4</c:v>
                </c:pt>
                <c:pt idx="490">
                  <c:v>1.2612942101853354E-4</c:v>
                </c:pt>
                <c:pt idx="491">
                  <c:v>1.1804382346540235E-4</c:v>
                </c:pt>
                <c:pt idx="492">
                  <c:v>3.0775725009680435E-4</c:v>
                </c:pt>
                <c:pt idx="493">
                  <c:v>2.0778339550456005E-4</c:v>
                </c:pt>
                <c:pt idx="494">
                  <c:v>1.6060545719121712E-4</c:v>
                </c:pt>
                <c:pt idx="495">
                  <c:v>3.7178996787877737E-4</c:v>
                </c:pt>
                <c:pt idx="496">
                  <c:v>3.3223255842161072E-4</c:v>
                </c:pt>
                <c:pt idx="497">
                  <c:v>1.5967955350303033E-4</c:v>
                </c:pt>
                <c:pt idx="498">
                  <c:v>2.4569420581595127E-4</c:v>
                </c:pt>
                <c:pt idx="499">
                  <c:v>3.3961067448107349E-4</c:v>
                </c:pt>
                <c:pt idx="500">
                  <c:v>1.3867069035525183E-4</c:v>
                </c:pt>
                <c:pt idx="501">
                  <c:v>3.8066540428956263E-4</c:v>
                </c:pt>
                <c:pt idx="502">
                  <c:v>1.8069518695547411E-4</c:v>
                </c:pt>
                <c:pt idx="503">
                  <c:v>2.060679489144018E-4</c:v>
                </c:pt>
                <c:pt idx="504">
                  <c:v>2.9502688718253197E-4</c:v>
                </c:pt>
                <c:pt idx="505">
                  <c:v>3.4366786853210602E-4</c:v>
                </c:pt>
                <c:pt idx="506">
                  <c:v>1.4785173091090567E-4</c:v>
                </c:pt>
                <c:pt idx="507">
                  <c:v>2.4712274137321126E-4</c:v>
                </c:pt>
                <c:pt idx="508">
                  <c:v>1.7702318756773595E-4</c:v>
                </c:pt>
                <c:pt idx="509">
                  <c:v>1.7036290664281174E-4</c:v>
                </c:pt>
                <c:pt idx="510">
                  <c:v>1.7465886678290116E-4</c:v>
                </c:pt>
                <c:pt idx="511">
                  <c:v>1.6827794654641659E-4</c:v>
                </c:pt>
                <c:pt idx="512">
                  <c:v>2.6493357490754878E-4</c:v>
                </c:pt>
                <c:pt idx="513">
                  <c:v>2.6209754389047463E-4</c:v>
                </c:pt>
                <c:pt idx="514">
                  <c:v>2.4961239534399514E-4</c:v>
                </c:pt>
                <c:pt idx="515">
                  <c:v>2.9164846132071658E-4</c:v>
                </c:pt>
                <c:pt idx="516">
                  <c:v>1.1125796672961642E-4</c:v>
                </c:pt>
                <c:pt idx="517">
                  <c:v>2.3918789706509042E-4</c:v>
                </c:pt>
                <c:pt idx="518">
                  <c:v>2.260192673763142E-4</c:v>
                </c:pt>
                <c:pt idx="519">
                  <c:v>1.3356851349735947E-4</c:v>
                </c:pt>
                <c:pt idx="520">
                  <c:v>1.7496083824228628E-4</c:v>
                </c:pt>
                <c:pt idx="521">
                  <c:v>3.2480709555237166E-4</c:v>
                </c:pt>
                <c:pt idx="522">
                  <c:v>3.3978321741467526E-4</c:v>
                </c:pt>
                <c:pt idx="523">
                  <c:v>2.0651690908517835E-4</c:v>
                </c:pt>
                <c:pt idx="524">
                  <c:v>2.3969616726647841E-4</c:v>
                </c:pt>
                <c:pt idx="525">
                  <c:v>3.0457682544812227E-4</c:v>
                </c:pt>
                <c:pt idx="526">
                  <c:v>2.4584494487731208E-4</c:v>
                </c:pt>
                <c:pt idx="527">
                  <c:v>3.6662497576306189E-4</c:v>
                </c:pt>
                <c:pt idx="528">
                  <c:v>1.6637157821688565E-4</c:v>
                </c:pt>
                <c:pt idx="529">
                  <c:v>2.0377881269333575E-4</c:v>
                </c:pt>
                <c:pt idx="530">
                  <c:v>1.7325519826124472E-4</c:v>
                </c:pt>
                <c:pt idx="531">
                  <c:v>3.9496419398719781E-4</c:v>
                </c:pt>
                <c:pt idx="532">
                  <c:v>1.7793314050959383E-4</c:v>
                </c:pt>
                <c:pt idx="533">
                  <c:v>2.7022163090983741E-4</c:v>
                </c:pt>
                <c:pt idx="534">
                  <c:v>1.840314086084606E-4</c:v>
                </c:pt>
                <c:pt idx="535">
                  <c:v>5.8920298507608353E-5</c:v>
                </c:pt>
                <c:pt idx="536">
                  <c:v>3.3584131530112931E-4</c:v>
                </c:pt>
                <c:pt idx="537">
                  <c:v>1.6889790344419607E-4</c:v>
                </c:pt>
                <c:pt idx="538">
                  <c:v>2.0015196723470531E-4</c:v>
                </c:pt>
                <c:pt idx="539">
                  <c:v>1.6616167783231088E-4</c:v>
                </c:pt>
                <c:pt idx="540">
                  <c:v>1.8123714480144376E-4</c:v>
                </c:pt>
                <c:pt idx="541">
                  <c:v>5.9991419776257756E-5</c:v>
                </c:pt>
                <c:pt idx="542">
                  <c:v>2.9921325159835255E-4</c:v>
                </c:pt>
                <c:pt idx="543">
                  <c:v>4.1322114711174647E-4</c:v>
                </c:pt>
                <c:pt idx="544">
                  <c:v>1.0729817081599305E-4</c:v>
                </c:pt>
                <c:pt idx="545">
                  <c:v>1.9771085804186036E-4</c:v>
                </c:pt>
                <c:pt idx="546">
                  <c:v>1.7357552699150055E-4</c:v>
                </c:pt>
                <c:pt idx="547">
                  <c:v>1.6833774477548674E-4</c:v>
                </c:pt>
                <c:pt idx="548">
                  <c:v>2.6861591132295052E-4</c:v>
                </c:pt>
                <c:pt idx="549">
                  <c:v>4.1184204965265009E-4</c:v>
                </c:pt>
                <c:pt idx="550">
                  <c:v>1.8124196246842232E-4</c:v>
                </c:pt>
                <c:pt idx="551">
                  <c:v>1.6972356264361913E-4</c:v>
                </c:pt>
                <c:pt idx="552">
                  <c:v>2.8035663827817326E-4</c:v>
                </c:pt>
                <c:pt idx="553">
                  <c:v>2.9885129804789619E-4</c:v>
                </c:pt>
                <c:pt idx="554">
                  <c:v>2.336257350850634E-4</c:v>
                </c:pt>
                <c:pt idx="555">
                  <c:v>2.1511804432625906E-4</c:v>
                </c:pt>
                <c:pt idx="556">
                  <c:v>1.743559146888583E-4</c:v>
                </c:pt>
                <c:pt idx="557">
                  <c:v>4.0862101464428363E-4</c:v>
                </c:pt>
                <c:pt idx="558">
                  <c:v>2.2603786634622382E-4</c:v>
                </c:pt>
                <c:pt idx="559">
                  <c:v>2.2016515099163212E-4</c:v>
                </c:pt>
                <c:pt idx="560">
                  <c:v>1.8669487351317948E-4</c:v>
                </c:pt>
                <c:pt idx="561">
                  <c:v>1.6371555186708533E-4</c:v>
                </c:pt>
                <c:pt idx="562">
                  <c:v>1.8443530824128394E-4</c:v>
                </c:pt>
                <c:pt idx="563">
                  <c:v>3.888479251271131E-4</c:v>
                </c:pt>
                <c:pt idx="564">
                  <c:v>3.8877961196626316E-4</c:v>
                </c:pt>
                <c:pt idx="565">
                  <c:v>3.4979759448921512E-4</c:v>
                </c:pt>
                <c:pt idx="566">
                  <c:v>1.91744439028223E-4</c:v>
                </c:pt>
                <c:pt idx="567">
                  <c:v>2.5283027124766214E-4</c:v>
                </c:pt>
                <c:pt idx="568">
                  <c:v>1.8673377691218323E-4</c:v>
                </c:pt>
                <c:pt idx="569">
                  <c:v>1.407851405156623E-4</c:v>
                </c:pt>
                <c:pt idx="570">
                  <c:v>4.8112694084556114E-4</c:v>
                </c:pt>
                <c:pt idx="571">
                  <c:v>3.294297942412406E-4</c:v>
                </c:pt>
                <c:pt idx="572">
                  <c:v>2.9535817120657812E-4</c:v>
                </c:pt>
                <c:pt idx="573">
                  <c:v>2.5333433944057685E-4</c:v>
                </c:pt>
                <c:pt idx="574">
                  <c:v>2.2636040875576605E-4</c:v>
                </c:pt>
                <c:pt idx="575">
                  <c:v>1.2308493662179467E-4</c:v>
                </c:pt>
                <c:pt idx="576">
                  <c:v>1.7121820833520813E-4</c:v>
                </c:pt>
                <c:pt idx="577">
                  <c:v>2.2387003787283793E-4</c:v>
                </c:pt>
                <c:pt idx="578">
                  <c:v>2.3264909796509689E-4</c:v>
                </c:pt>
                <c:pt idx="579">
                  <c:v>3.0584075375818015E-4</c:v>
                </c:pt>
                <c:pt idx="580">
                  <c:v>2.1745040159462003E-4</c:v>
                </c:pt>
                <c:pt idx="581">
                  <c:v>3.1585081611643404E-4</c:v>
                </c:pt>
                <c:pt idx="582">
                  <c:v>2.4184344919952233E-4</c:v>
                </c:pt>
                <c:pt idx="583">
                  <c:v>2.2046552033512236E-4</c:v>
                </c:pt>
                <c:pt idx="584">
                  <c:v>3.2171475421739331E-4</c:v>
                </c:pt>
                <c:pt idx="585">
                  <c:v>3.7364248996330315E-4</c:v>
                </c:pt>
                <c:pt idx="586">
                  <c:v>4.5287779527698106E-4</c:v>
                </c:pt>
                <c:pt idx="587">
                  <c:v>3.0087195208268583E-4</c:v>
                </c:pt>
                <c:pt idx="588">
                  <c:v>3.5067102501792343E-4</c:v>
                </c:pt>
                <c:pt idx="589">
                  <c:v>2.4842795903546959E-4</c:v>
                </c:pt>
                <c:pt idx="590">
                  <c:v>1.6840203100488475E-4</c:v>
                </c:pt>
                <c:pt idx="591">
                  <c:v>3.3022365370174425E-4</c:v>
                </c:pt>
                <c:pt idx="592">
                  <c:v>4.4197087261941198E-4</c:v>
                </c:pt>
                <c:pt idx="593">
                  <c:v>3.1570720991847191E-4</c:v>
                </c:pt>
                <c:pt idx="594">
                  <c:v>2.115096327754595E-4</c:v>
                </c:pt>
                <c:pt idx="595">
                  <c:v>2.0379056215129432E-4</c:v>
                </c:pt>
                <c:pt idx="596">
                  <c:v>1.8036259852343073E-4</c:v>
                </c:pt>
                <c:pt idx="597">
                  <c:v>3.3785264771933946E-4</c:v>
                </c:pt>
                <c:pt idx="598">
                  <c:v>3.3741664719803073E-4</c:v>
                </c:pt>
                <c:pt idx="599">
                  <c:v>1.706642251339255E-4</c:v>
                </c:pt>
                <c:pt idx="600">
                  <c:v>2.0213517511630206E-4</c:v>
                </c:pt>
                <c:pt idx="601">
                  <c:v>3.1033531666373193E-4</c:v>
                </c:pt>
                <c:pt idx="602">
                  <c:v>3.8448105928455398E-4</c:v>
                </c:pt>
                <c:pt idx="603">
                  <c:v>3.1251120502769232E-4</c:v>
                </c:pt>
                <c:pt idx="604">
                  <c:v>3.4292076209532156E-4</c:v>
                </c:pt>
                <c:pt idx="605">
                  <c:v>1.7241349570859654E-4</c:v>
                </c:pt>
                <c:pt idx="606">
                  <c:v>1.8758786135250526E-4</c:v>
                </c:pt>
                <c:pt idx="607">
                  <c:v>2.9427614315284613E-4</c:v>
                </c:pt>
                <c:pt idx="608">
                  <c:v>3.0344439310040487E-4</c:v>
                </c:pt>
                <c:pt idx="609">
                  <c:v>2.5613203247453376E-4</c:v>
                </c:pt>
                <c:pt idx="610">
                  <c:v>4.7597415150099138E-5</c:v>
                </c:pt>
                <c:pt idx="611">
                  <c:v>2.7778788454992749E-4</c:v>
                </c:pt>
                <c:pt idx="612">
                  <c:v>1.3570207385211653E-4</c:v>
                </c:pt>
                <c:pt idx="613">
                  <c:v>2.4653536428435885E-4</c:v>
                </c:pt>
                <c:pt idx="614">
                  <c:v>3.0310518573546186E-4</c:v>
                </c:pt>
                <c:pt idx="615">
                  <c:v>1.8479193566439445E-4</c:v>
                </c:pt>
                <c:pt idx="616">
                  <c:v>1.6100117882748735E-4</c:v>
                </c:pt>
                <c:pt idx="617">
                  <c:v>2.7454961317752364E-4</c:v>
                </c:pt>
                <c:pt idx="618">
                  <c:v>3.5607142822861821E-4</c:v>
                </c:pt>
                <c:pt idx="619">
                  <c:v>3.3477063012451953E-4</c:v>
                </c:pt>
                <c:pt idx="620">
                  <c:v>3.015711616731956E-4</c:v>
                </c:pt>
                <c:pt idx="621">
                  <c:v>2.0506800835302875E-4</c:v>
                </c:pt>
                <c:pt idx="622">
                  <c:v>4.1682765667759808E-4</c:v>
                </c:pt>
                <c:pt idx="623">
                  <c:v>3.5652030325694916E-4</c:v>
                </c:pt>
                <c:pt idx="624">
                  <c:v>2.1116449409638101E-4</c:v>
                </c:pt>
                <c:pt idx="625">
                  <c:v>1.1024939039465324E-4</c:v>
                </c:pt>
                <c:pt idx="626">
                  <c:v>2.6367758680204356E-4</c:v>
                </c:pt>
                <c:pt idx="627">
                  <c:v>2.1733451146828276E-4</c:v>
                </c:pt>
                <c:pt idx="628">
                  <c:v>2.4479431067299373E-4</c:v>
                </c:pt>
                <c:pt idx="629">
                  <c:v>3.4003326883698534E-4</c:v>
                </c:pt>
                <c:pt idx="630">
                  <c:v>2.0247742897964118E-4</c:v>
                </c:pt>
                <c:pt idx="631">
                  <c:v>2.3862323514865856E-4</c:v>
                </c:pt>
                <c:pt idx="632">
                  <c:v>2.188015562437123E-4</c:v>
                </c:pt>
                <c:pt idx="633">
                  <c:v>1.837698424041949E-4</c:v>
                </c:pt>
                <c:pt idx="634">
                  <c:v>2.1810390652753249E-4</c:v>
                </c:pt>
                <c:pt idx="635">
                  <c:v>3.4357588934087985E-4</c:v>
                </c:pt>
                <c:pt idx="636">
                  <c:v>3.9988764648051954E-4</c:v>
                </c:pt>
                <c:pt idx="637">
                  <c:v>1.39994973875426E-4</c:v>
                </c:pt>
                <c:pt idx="638">
                  <c:v>1.8667516098503295E-4</c:v>
                </c:pt>
                <c:pt idx="639">
                  <c:v>2.6850101911496507E-4</c:v>
                </c:pt>
                <c:pt idx="640">
                  <c:v>2.3179431185321554E-4</c:v>
                </c:pt>
                <c:pt idx="641">
                  <c:v>3.5692632888988264E-4</c:v>
                </c:pt>
                <c:pt idx="642">
                  <c:v>2.9079322802156161E-4</c:v>
                </c:pt>
                <c:pt idx="643">
                  <c:v>1.6519593460508834E-4</c:v>
                </c:pt>
                <c:pt idx="644">
                  <c:v>3.6540341199272242E-4</c:v>
                </c:pt>
                <c:pt idx="645">
                  <c:v>2.8794638603308671E-4</c:v>
                </c:pt>
                <c:pt idx="646">
                  <c:v>1.6624675130071554E-4</c:v>
                </c:pt>
                <c:pt idx="647">
                  <c:v>1.3208724965497228E-4</c:v>
                </c:pt>
                <c:pt idx="648">
                  <c:v>2.2923766026275197E-4</c:v>
                </c:pt>
                <c:pt idx="649">
                  <c:v>2.0005541520544929E-4</c:v>
                </c:pt>
                <c:pt idx="650">
                  <c:v>1.4816965813795941E-4</c:v>
                </c:pt>
                <c:pt idx="651">
                  <c:v>2.3996966119995626E-4</c:v>
                </c:pt>
                <c:pt idx="652">
                  <c:v>1.9260066085559932E-4</c:v>
                </c:pt>
                <c:pt idx="653">
                  <c:v>1.2869137439176542E-4</c:v>
                </c:pt>
                <c:pt idx="654">
                  <c:v>1.3121541169995932E-4</c:v>
                </c:pt>
                <c:pt idx="655">
                  <c:v>2.5294004355991999E-4</c:v>
                </c:pt>
                <c:pt idx="656">
                  <c:v>2.0737323477347793E-4</c:v>
                </c:pt>
                <c:pt idx="657">
                  <c:v>3.0064444540940308E-4</c:v>
                </c:pt>
                <c:pt idx="658">
                  <c:v>1.5981624988757308E-4</c:v>
                </c:pt>
                <c:pt idx="659">
                  <c:v>1.7076089767266303E-4</c:v>
                </c:pt>
                <c:pt idx="660">
                  <c:v>1.2883066693060341E-4</c:v>
                </c:pt>
                <c:pt idx="661">
                  <c:v>1.9073091651193409E-4</c:v>
                </c:pt>
                <c:pt idx="662">
                  <c:v>1.7829008729475788E-4</c:v>
                </c:pt>
                <c:pt idx="663">
                  <c:v>2.1057775482900059E-4</c:v>
                </c:pt>
                <c:pt idx="664">
                  <c:v>1.5962963209592129E-4</c:v>
                </c:pt>
                <c:pt idx="665">
                  <c:v>3.2901546193336807E-4</c:v>
                </c:pt>
                <c:pt idx="666">
                  <c:v>1.7828998240388043E-4</c:v>
                </c:pt>
                <c:pt idx="667">
                  <c:v>2.7216497177105108E-4</c:v>
                </c:pt>
                <c:pt idx="668">
                  <c:v>1.2305046474552598E-4</c:v>
                </c:pt>
                <c:pt idx="669">
                  <c:v>2.3381197689860222E-4</c:v>
                </c:pt>
                <c:pt idx="670">
                  <c:v>1.8861492491730765E-4</c:v>
                </c:pt>
                <c:pt idx="671">
                  <c:v>2.2880357520932063E-4</c:v>
                </c:pt>
                <c:pt idx="672">
                  <c:v>1.469956989829571E-4</c:v>
                </c:pt>
                <c:pt idx="673">
                  <c:v>1.5922590116367269E-4</c:v>
                </c:pt>
                <c:pt idx="674">
                  <c:v>2.3975235544099871E-4</c:v>
                </c:pt>
                <c:pt idx="675">
                  <c:v>2.6723192396437803E-4</c:v>
                </c:pt>
                <c:pt idx="676">
                  <c:v>1.5370322772690527E-4</c:v>
                </c:pt>
                <c:pt idx="677">
                  <c:v>3.2668709890126227E-4</c:v>
                </c:pt>
                <c:pt idx="678">
                  <c:v>3.2410146063617252E-4</c:v>
                </c:pt>
                <c:pt idx="679">
                  <c:v>1.5368998520290346E-4</c:v>
                </c:pt>
                <c:pt idx="680">
                  <c:v>2.8140635038403309E-4</c:v>
                </c:pt>
                <c:pt idx="681">
                  <c:v>4.0764278586864826E-4</c:v>
                </c:pt>
                <c:pt idx="682">
                  <c:v>3.1714750529803154E-4</c:v>
                </c:pt>
                <c:pt idx="683">
                  <c:v>1.5342109341516871E-4</c:v>
                </c:pt>
                <c:pt idx="684">
                  <c:v>1.2699012786680826E-4</c:v>
                </c:pt>
                <c:pt idx="685">
                  <c:v>3.4323981860489406E-4</c:v>
                </c:pt>
                <c:pt idx="686">
                  <c:v>2.2211200662000037E-4</c:v>
                </c:pt>
                <c:pt idx="687">
                  <c:v>2.0455159266138891E-4</c:v>
                </c:pt>
                <c:pt idx="688">
                  <c:v>1.7058638387380026E-4</c:v>
                </c:pt>
                <c:pt idx="689">
                  <c:v>2.5019066462118617E-4</c:v>
                </c:pt>
                <c:pt idx="690">
                  <c:v>4.2451289829016593E-4</c:v>
                </c:pt>
                <c:pt idx="691">
                  <c:v>2.0527892902500605E-4</c:v>
                </c:pt>
                <c:pt idx="692">
                  <c:v>3.5998125652239989E-4</c:v>
                </c:pt>
                <c:pt idx="693">
                  <c:v>2.1773613536403704E-4</c:v>
                </c:pt>
                <c:pt idx="694">
                  <c:v>1.8774267499449573E-4</c:v>
                </c:pt>
                <c:pt idx="695">
                  <c:v>1.5928319903313573E-4</c:v>
                </c:pt>
                <c:pt idx="696">
                  <c:v>2.6232658745599223E-4</c:v>
                </c:pt>
                <c:pt idx="697">
                  <c:v>2.7131469806942598E-4</c:v>
                </c:pt>
                <c:pt idx="698">
                  <c:v>2.4671169264594032E-4</c:v>
                </c:pt>
                <c:pt idx="699">
                  <c:v>2.846395112648944E-4</c:v>
                </c:pt>
                <c:pt idx="700">
                  <c:v>2.172063557609007E-4</c:v>
                </c:pt>
                <c:pt idx="701">
                  <c:v>1.6815349891235608E-4</c:v>
                </c:pt>
                <c:pt idx="702">
                  <c:v>1.325563765573962E-4</c:v>
                </c:pt>
                <c:pt idx="703">
                  <c:v>2.4094473793431201E-4</c:v>
                </c:pt>
                <c:pt idx="704">
                  <c:v>4.0629547377307452E-4</c:v>
                </c:pt>
                <c:pt idx="705">
                  <c:v>2.5216915691883519E-4</c:v>
                </c:pt>
                <c:pt idx="706">
                  <c:v>2.5461930877482936E-4</c:v>
                </c:pt>
                <c:pt idx="707">
                  <c:v>2.6621131325093808E-4</c:v>
                </c:pt>
                <c:pt idx="708">
                  <c:v>1.5960570885161982E-4</c:v>
                </c:pt>
                <c:pt idx="709">
                  <c:v>1.2871536113699805E-4</c:v>
                </c:pt>
                <c:pt idx="710">
                  <c:v>2.1942254867051824E-4</c:v>
                </c:pt>
                <c:pt idx="711">
                  <c:v>2.1417427570301394E-4</c:v>
                </c:pt>
                <c:pt idx="712">
                  <c:v>1.5872720614170993E-4</c:v>
                </c:pt>
                <c:pt idx="713">
                  <c:v>2.3939334310196247E-4</c:v>
                </c:pt>
                <c:pt idx="714">
                  <c:v>2.989316655578153E-4</c:v>
                </c:pt>
                <c:pt idx="715">
                  <c:v>2.3782576694399729E-4</c:v>
                </c:pt>
                <c:pt idx="716">
                  <c:v>1.1231532865911602E-4</c:v>
                </c:pt>
                <c:pt idx="717">
                  <c:v>1.9283234972125425E-4</c:v>
                </c:pt>
                <c:pt idx="718">
                  <c:v>3.2226612281718522E-4</c:v>
                </c:pt>
                <c:pt idx="719">
                  <c:v>3.3702844758793347E-4</c:v>
                </c:pt>
                <c:pt idx="720">
                  <c:v>2.3924032722545885E-4</c:v>
                </c:pt>
                <c:pt idx="721">
                  <c:v>9.6000301153559192E-5</c:v>
                </c:pt>
                <c:pt idx="722">
                  <c:v>3.303394582555602E-4</c:v>
                </c:pt>
                <c:pt idx="723">
                  <c:v>3.497424036445562E-4</c:v>
                </c:pt>
                <c:pt idx="724">
                  <c:v>3.3983661579806899E-4</c:v>
                </c:pt>
                <c:pt idx="725">
                  <c:v>3.2866538314750879E-4</c:v>
                </c:pt>
                <c:pt idx="726">
                  <c:v>1.3137705015741664E-4</c:v>
                </c:pt>
                <c:pt idx="727">
                  <c:v>2.379197415046258E-4</c:v>
                </c:pt>
                <c:pt idx="728">
                  <c:v>9.6940122185506101E-5</c:v>
                </c:pt>
                <c:pt idx="729">
                  <c:v>3.5446703312096465E-4</c:v>
                </c:pt>
                <c:pt idx="730">
                  <c:v>1.4875982892442022E-4</c:v>
                </c:pt>
                <c:pt idx="731">
                  <c:v>2.4768622090530414E-4</c:v>
                </c:pt>
                <c:pt idx="732">
                  <c:v>1.9230503057280062E-4</c:v>
                </c:pt>
                <c:pt idx="733">
                  <c:v>1.1773817128319489E-4</c:v>
                </c:pt>
                <c:pt idx="734">
                  <c:v>3.4075967875022545E-4</c:v>
                </c:pt>
                <c:pt idx="735">
                  <c:v>1.0730317170563471E-4</c:v>
                </c:pt>
                <c:pt idx="736">
                  <c:v>1.3307859855523642E-4</c:v>
                </c:pt>
                <c:pt idx="737">
                  <c:v>1.8140339959810437E-4</c:v>
                </c:pt>
                <c:pt idx="738">
                  <c:v>3.2295935885877071E-4</c:v>
                </c:pt>
                <c:pt idx="739">
                  <c:v>3.2804725137485966E-4</c:v>
                </c:pt>
                <c:pt idx="740">
                  <c:v>2.3902704337496015E-4</c:v>
                </c:pt>
                <c:pt idx="741">
                  <c:v>1.4311380787555172E-4</c:v>
                </c:pt>
                <c:pt idx="742">
                  <c:v>3.4415084198887033E-4</c:v>
                </c:pt>
                <c:pt idx="743">
                  <c:v>3.6249674228465585E-4</c:v>
                </c:pt>
                <c:pt idx="744">
                  <c:v>4.1709413871304958E-4</c:v>
                </c:pt>
                <c:pt idx="745">
                  <c:v>1.9674684679671812E-4</c:v>
                </c:pt>
                <c:pt idx="746">
                  <c:v>2.3190847027107392E-4</c:v>
                </c:pt>
                <c:pt idx="747">
                  <c:v>2.4754214200985029E-4</c:v>
                </c:pt>
                <c:pt idx="748">
                  <c:v>3.9463931593779043E-4</c:v>
                </c:pt>
                <c:pt idx="749">
                  <c:v>2.2553020817020128E-4</c:v>
                </c:pt>
                <c:pt idx="750">
                  <c:v>3.490816530435538E-4</c:v>
                </c:pt>
                <c:pt idx="751">
                  <c:v>1.9404027557440439E-4</c:v>
                </c:pt>
                <c:pt idx="752">
                  <c:v>2.7544369609326533E-4</c:v>
                </c:pt>
                <c:pt idx="753">
                  <c:v>3.9514969862978588E-4</c:v>
                </c:pt>
                <c:pt idx="754">
                  <c:v>1.5142898991147614E-4</c:v>
                </c:pt>
                <c:pt idx="755">
                  <c:v>3.8559085603863614E-4</c:v>
                </c:pt>
                <c:pt idx="756">
                  <c:v>1.853975342637489E-4</c:v>
                </c:pt>
                <c:pt idx="757">
                  <c:v>1.8102953025709532E-4</c:v>
                </c:pt>
                <c:pt idx="758">
                  <c:v>3.8732804175818257E-4</c:v>
                </c:pt>
                <c:pt idx="759">
                  <c:v>2.0769981748768621E-4</c:v>
                </c:pt>
                <c:pt idx="760">
                  <c:v>2.8558183922010707E-4</c:v>
                </c:pt>
                <c:pt idx="761">
                  <c:v>3.3997274361666192E-4</c:v>
                </c:pt>
                <c:pt idx="762">
                  <c:v>2.7330885531691158E-4</c:v>
                </c:pt>
                <c:pt idx="763">
                  <c:v>3.6318793645520277E-4</c:v>
                </c:pt>
                <c:pt idx="764">
                  <c:v>3.4517380828119013E-4</c:v>
                </c:pt>
                <c:pt idx="765">
                  <c:v>2.3013924039284311E-4</c:v>
                </c:pt>
                <c:pt idx="766">
                  <c:v>3.1588903441207976E-4</c:v>
                </c:pt>
                <c:pt idx="767">
                  <c:v>2.3349881172784879E-4</c:v>
                </c:pt>
                <c:pt idx="768">
                  <c:v>2.5801090817707855E-4</c:v>
                </c:pt>
                <c:pt idx="769">
                  <c:v>2.5022390240463788E-4</c:v>
                </c:pt>
                <c:pt idx="770">
                  <c:v>3.6572379384474513E-4</c:v>
                </c:pt>
                <c:pt idx="771">
                  <c:v>3.5538456529486879E-4</c:v>
                </c:pt>
                <c:pt idx="772">
                  <c:v>1.2122813661160861E-4</c:v>
                </c:pt>
                <c:pt idx="773">
                  <c:v>2.6941733687967041E-4</c:v>
                </c:pt>
                <c:pt idx="774">
                  <c:v>1.3767653909319165E-4</c:v>
                </c:pt>
                <c:pt idx="775">
                  <c:v>1.5256555602911111E-4</c:v>
                </c:pt>
                <c:pt idx="776">
                  <c:v>1.9001738983802672E-4</c:v>
                </c:pt>
                <c:pt idx="777">
                  <c:v>2.8333516527594767E-4</c:v>
                </c:pt>
                <c:pt idx="778">
                  <c:v>3.5919194703579963E-4</c:v>
                </c:pt>
                <c:pt idx="779">
                  <c:v>1.8383619328643112E-4</c:v>
                </c:pt>
                <c:pt idx="780">
                  <c:v>3.5173820916381283E-4</c:v>
                </c:pt>
                <c:pt idx="781">
                  <c:v>1.5372348007349697E-4</c:v>
                </c:pt>
                <c:pt idx="782">
                  <c:v>3.5305676009812916E-4</c:v>
                </c:pt>
                <c:pt idx="783">
                  <c:v>1.4264957235469915E-4</c:v>
                </c:pt>
                <c:pt idx="784">
                  <c:v>1.619831837196904E-4</c:v>
                </c:pt>
                <c:pt idx="785">
                  <c:v>1.6485518268649182E-4</c:v>
                </c:pt>
                <c:pt idx="786">
                  <c:v>2.5224890821597302E-4</c:v>
                </c:pt>
                <c:pt idx="787">
                  <c:v>2.5867911825095167E-4</c:v>
                </c:pt>
                <c:pt idx="788">
                  <c:v>1.3774001024012691E-4</c:v>
                </c:pt>
                <c:pt idx="789">
                  <c:v>3.4464539751444414E-4</c:v>
                </c:pt>
                <c:pt idx="790">
                  <c:v>2.0742305917460275E-4</c:v>
                </c:pt>
                <c:pt idx="791">
                  <c:v>2.9794662340532736E-4</c:v>
                </c:pt>
                <c:pt idx="792">
                  <c:v>1.7206187970659345E-4</c:v>
                </c:pt>
                <c:pt idx="793">
                  <c:v>3.4412092506919226E-4</c:v>
                </c:pt>
                <c:pt idx="794">
                  <c:v>2.3005880635757419E-4</c:v>
                </c:pt>
                <c:pt idx="795">
                  <c:v>3.5970112560184677E-4</c:v>
                </c:pt>
                <c:pt idx="796">
                  <c:v>1.4502622688944303E-4</c:v>
                </c:pt>
                <c:pt idx="797">
                  <c:v>2.2905097057694418E-4</c:v>
                </c:pt>
                <c:pt idx="798">
                  <c:v>2.4397226546813132E-4</c:v>
                </c:pt>
                <c:pt idx="799">
                  <c:v>1.9633694608740988E-4</c:v>
                </c:pt>
                <c:pt idx="800">
                  <c:v>2.0638739230647429E-4</c:v>
                </c:pt>
                <c:pt idx="801">
                  <c:v>1.7797174598635612E-4</c:v>
                </c:pt>
                <c:pt idx="802">
                  <c:v>3.9239918288645433E-4</c:v>
                </c:pt>
                <c:pt idx="803">
                  <c:v>1.7647331279969366E-4</c:v>
                </c:pt>
                <c:pt idx="804">
                  <c:v>3.6458337599519893E-4</c:v>
                </c:pt>
                <c:pt idx="805">
                  <c:v>1.6964673655178213E-4</c:v>
                </c:pt>
                <c:pt idx="806">
                  <c:v>4.2256591579371172E-4</c:v>
                </c:pt>
                <c:pt idx="807">
                  <c:v>2.213438481602664E-4</c:v>
                </c:pt>
                <c:pt idx="808">
                  <c:v>3.5525247451163796E-4</c:v>
                </c:pt>
                <c:pt idx="809">
                  <c:v>2.0848868165697853E-4</c:v>
                </c:pt>
                <c:pt idx="810">
                  <c:v>1.2203076689814156E-4</c:v>
                </c:pt>
                <c:pt idx="811">
                  <c:v>1.9331873975858677E-4</c:v>
                </c:pt>
                <c:pt idx="812">
                  <c:v>2.2885447058454384E-4</c:v>
                </c:pt>
                <c:pt idx="813">
                  <c:v>2.8582273211776651E-4</c:v>
                </c:pt>
                <c:pt idx="814">
                  <c:v>2.1143359544200345E-4</c:v>
                </c:pt>
                <c:pt idx="815">
                  <c:v>1.7744215655988483E-4</c:v>
                </c:pt>
                <c:pt idx="816">
                  <c:v>2.2002637281165778E-4</c:v>
                </c:pt>
                <c:pt idx="817">
                  <c:v>1.8629546579020611E-4</c:v>
                </c:pt>
                <c:pt idx="818">
                  <c:v>2.1437319072956191E-4</c:v>
                </c:pt>
                <c:pt idx="819">
                  <c:v>1.8997796691342937E-4</c:v>
                </c:pt>
                <c:pt idx="820">
                  <c:v>2.3555735345647184E-4</c:v>
                </c:pt>
                <c:pt idx="821">
                  <c:v>4.0717409821333802E-4</c:v>
                </c:pt>
                <c:pt idx="822">
                  <c:v>1.8102626785228938E-4</c:v>
                </c:pt>
                <c:pt idx="823">
                  <c:v>1.5448597722184313E-4</c:v>
                </c:pt>
                <c:pt idx="824">
                  <c:v>3.1753901059389673E-4</c:v>
                </c:pt>
                <c:pt idx="825">
                  <c:v>3.37147724195061E-4</c:v>
                </c:pt>
                <c:pt idx="826">
                  <c:v>2.5756480969331625E-4</c:v>
                </c:pt>
                <c:pt idx="827">
                  <c:v>2.209211033392283E-4</c:v>
                </c:pt>
                <c:pt idx="828">
                  <c:v>3.8491399813878215E-4</c:v>
                </c:pt>
                <c:pt idx="829">
                  <c:v>1.1943886383101349E-4</c:v>
                </c:pt>
                <c:pt idx="830">
                  <c:v>1.6516866357754482E-4</c:v>
                </c:pt>
                <c:pt idx="831">
                  <c:v>2.0337488491610825E-4</c:v>
                </c:pt>
                <c:pt idx="832">
                  <c:v>2.5725962744321931E-4</c:v>
                </c:pt>
                <c:pt idx="833">
                  <c:v>4.4069044475854183E-4</c:v>
                </c:pt>
                <c:pt idx="834">
                  <c:v>3.236725755823061E-4</c:v>
                </c:pt>
                <c:pt idx="835">
                  <c:v>1.3162283371997641E-4</c:v>
                </c:pt>
                <c:pt idx="836">
                  <c:v>1.6451747259736644E-4</c:v>
                </c:pt>
                <c:pt idx="837">
                  <c:v>2.9206294962935459E-4</c:v>
                </c:pt>
                <c:pt idx="838">
                  <c:v>3.1890171832125525E-4</c:v>
                </c:pt>
                <c:pt idx="839">
                  <c:v>2.685241231359317E-4</c:v>
                </c:pt>
                <c:pt idx="840">
                  <c:v>1.4711489247152805E-4</c:v>
                </c:pt>
                <c:pt idx="841">
                  <c:v>1.3885168938090509E-4</c:v>
                </c:pt>
                <c:pt idx="842">
                  <c:v>1.7396664893530519E-4</c:v>
                </c:pt>
                <c:pt idx="843">
                  <c:v>2.0517968271776505E-4</c:v>
                </c:pt>
                <c:pt idx="844">
                  <c:v>3.0629912949813422E-4</c:v>
                </c:pt>
                <c:pt idx="845">
                  <c:v>1.2645310808459412E-4</c:v>
                </c:pt>
                <c:pt idx="846">
                  <c:v>3.0034497665245598E-4</c:v>
                </c:pt>
                <c:pt idx="847">
                  <c:v>1.5763845935562077E-4</c:v>
                </c:pt>
                <c:pt idx="848">
                  <c:v>2.5961300305286071E-4</c:v>
                </c:pt>
                <c:pt idx="849">
                  <c:v>3.3796126891379999E-4</c:v>
                </c:pt>
                <c:pt idx="850">
                  <c:v>3.7580668822261899E-4</c:v>
                </c:pt>
                <c:pt idx="851">
                  <c:v>3.9588967207967568E-4</c:v>
                </c:pt>
                <c:pt idx="852">
                  <c:v>2.6148694590930153E-4</c:v>
                </c:pt>
                <c:pt idx="853">
                  <c:v>3.1127366556124179E-4</c:v>
                </c:pt>
                <c:pt idx="854">
                  <c:v>2.7888013308730345E-4</c:v>
                </c:pt>
                <c:pt idx="855">
                  <c:v>2.590622927757958E-4</c:v>
                </c:pt>
                <c:pt idx="856">
                  <c:v>2.2086924743955463E-4</c:v>
                </c:pt>
                <c:pt idx="857">
                  <c:v>3.6182930516143348E-4</c:v>
                </c:pt>
                <c:pt idx="858">
                  <c:v>2.0727255285008585E-4</c:v>
                </c:pt>
                <c:pt idx="859">
                  <c:v>1.988003129772201E-4</c:v>
                </c:pt>
                <c:pt idx="860">
                  <c:v>3.0545476706927846E-4</c:v>
                </c:pt>
                <c:pt idx="861">
                  <c:v>3.4520542281310182E-4</c:v>
                </c:pt>
                <c:pt idx="862">
                  <c:v>2.711874085870625E-4</c:v>
                </c:pt>
                <c:pt idx="863">
                  <c:v>2.4889206097747883E-4</c:v>
                </c:pt>
                <c:pt idx="864">
                  <c:v>3.0483642571180766E-4</c:v>
                </c:pt>
                <c:pt idx="865">
                  <c:v>1.622390004406811E-4</c:v>
                </c:pt>
                <c:pt idx="866">
                  <c:v>1.8717804834175351E-4</c:v>
                </c:pt>
                <c:pt idx="867">
                  <c:v>3.4296835031879836E-4</c:v>
                </c:pt>
                <c:pt idx="868">
                  <c:v>2.0450430563760769E-4</c:v>
                </c:pt>
                <c:pt idx="869">
                  <c:v>3.1820041135842533E-4</c:v>
                </c:pt>
                <c:pt idx="870">
                  <c:v>2.0711214606478518E-4</c:v>
                </c:pt>
                <c:pt idx="871">
                  <c:v>3.8289686257796281E-4</c:v>
                </c:pt>
                <c:pt idx="872">
                  <c:v>2.9668116066939275E-4</c:v>
                </c:pt>
                <c:pt idx="873">
                  <c:v>2.0481234800015955E-4</c:v>
                </c:pt>
                <c:pt idx="874">
                  <c:v>3.3978728559119677E-4</c:v>
                </c:pt>
                <c:pt idx="875">
                  <c:v>2.3503655586051437E-4</c:v>
                </c:pt>
                <c:pt idx="876">
                  <c:v>1.6122373427819581E-4</c:v>
                </c:pt>
                <c:pt idx="877">
                  <c:v>3.3375030068198708E-4</c:v>
                </c:pt>
                <c:pt idx="878">
                  <c:v>3.0436108660693127E-4</c:v>
                </c:pt>
                <c:pt idx="879">
                  <c:v>2.3024470449284432E-4</c:v>
                </c:pt>
                <c:pt idx="880">
                  <c:v>2.0306825044968089E-4</c:v>
                </c:pt>
                <c:pt idx="881">
                  <c:v>2.6893760291031436E-4</c:v>
                </c:pt>
                <c:pt idx="882">
                  <c:v>1.7592067265807923E-4</c:v>
                </c:pt>
                <c:pt idx="883">
                  <c:v>3.4734795332119447E-4</c:v>
                </c:pt>
                <c:pt idx="884">
                  <c:v>1.8327988236386514E-4</c:v>
                </c:pt>
                <c:pt idx="885">
                  <c:v>2.9597384912002922E-4</c:v>
                </c:pt>
                <c:pt idx="886">
                  <c:v>3.9841132680744877E-4</c:v>
                </c:pt>
                <c:pt idx="887">
                  <c:v>3.5687979928848527E-4</c:v>
                </c:pt>
                <c:pt idx="888">
                  <c:v>1.6173027774518187E-4</c:v>
                </c:pt>
                <c:pt idx="889">
                  <c:v>3.7130172743967939E-4</c:v>
                </c:pt>
                <c:pt idx="890">
                  <c:v>2.2311337027075131E-4</c:v>
                </c:pt>
                <c:pt idx="891">
                  <c:v>2.9201848336728913E-4</c:v>
                </c:pt>
                <c:pt idx="892">
                  <c:v>1.8851199212049951E-4</c:v>
                </c:pt>
                <c:pt idx="893">
                  <c:v>2.4550160739139246E-4</c:v>
                </c:pt>
                <c:pt idx="894">
                  <c:v>1.8221109926234514E-4</c:v>
                </c:pt>
                <c:pt idx="895">
                  <c:v>2.2349810842268623E-4</c:v>
                </c:pt>
                <c:pt idx="896">
                  <c:v>6.6289150888326412E-5</c:v>
                </c:pt>
                <c:pt idx="897">
                  <c:v>1.3512381970708925E-4</c:v>
                </c:pt>
                <c:pt idx="898">
                  <c:v>2.5121354556348655E-4</c:v>
                </c:pt>
                <c:pt idx="899">
                  <c:v>2.9727572580820087E-4</c:v>
                </c:pt>
                <c:pt idx="900">
                  <c:v>1.9357149428599659E-4</c:v>
                </c:pt>
                <c:pt idx="901">
                  <c:v>2.7759497075644695E-4</c:v>
                </c:pt>
                <c:pt idx="902">
                  <c:v>1.5627283321909205E-4</c:v>
                </c:pt>
                <c:pt idx="903">
                  <c:v>2.5918020697950018E-4</c:v>
                </c:pt>
                <c:pt idx="904">
                  <c:v>3.0489558180897856E-4</c:v>
                </c:pt>
                <c:pt idx="905">
                  <c:v>4.3932974974464318E-4</c:v>
                </c:pt>
                <c:pt idx="906">
                  <c:v>2.8821484312373496E-4</c:v>
                </c:pt>
                <c:pt idx="907">
                  <c:v>2.0566821122752345E-4</c:v>
                </c:pt>
                <c:pt idx="908">
                  <c:v>2.8011050585912843E-4</c:v>
                </c:pt>
                <c:pt idx="909">
                  <c:v>2.1161890927213619E-4</c:v>
                </c:pt>
                <c:pt idx="910">
                  <c:v>1.2739074360383588E-4</c:v>
                </c:pt>
                <c:pt idx="911">
                  <c:v>1.7311664201620156E-4</c:v>
                </c:pt>
                <c:pt idx="912">
                  <c:v>3.4175368806908151E-4</c:v>
                </c:pt>
                <c:pt idx="913">
                  <c:v>2.7191564789186425E-4</c:v>
                </c:pt>
                <c:pt idx="914">
                  <c:v>2.5422818302168744E-4</c:v>
                </c:pt>
                <c:pt idx="915">
                  <c:v>2.3577516992868408E-4</c:v>
                </c:pt>
                <c:pt idx="916">
                  <c:v>4.3920939855081087E-4</c:v>
                </c:pt>
                <c:pt idx="917">
                  <c:v>2.464119829698284E-4</c:v>
                </c:pt>
                <c:pt idx="918">
                  <c:v>2.2252999164740144E-4</c:v>
                </c:pt>
                <c:pt idx="919">
                  <c:v>1.5258321992391569E-4</c:v>
                </c:pt>
                <c:pt idx="920">
                  <c:v>2.3267511117836909E-4</c:v>
                </c:pt>
                <c:pt idx="921">
                  <c:v>2.6516425411420068E-4</c:v>
                </c:pt>
                <c:pt idx="922">
                  <c:v>2.5589611857644026E-4</c:v>
                </c:pt>
                <c:pt idx="923">
                  <c:v>2.6742523044196397E-4</c:v>
                </c:pt>
                <c:pt idx="924">
                  <c:v>2.9323670704617692E-4</c:v>
                </c:pt>
                <c:pt idx="925">
                  <c:v>2.9265279168596528E-4</c:v>
                </c:pt>
                <c:pt idx="926">
                  <c:v>3.36465099164623E-4</c:v>
                </c:pt>
                <c:pt idx="927">
                  <c:v>1.1086612222573519E-4</c:v>
                </c:pt>
                <c:pt idx="928">
                  <c:v>1.7546939640079607E-4</c:v>
                </c:pt>
                <c:pt idx="929">
                  <c:v>2.5319277001066332E-4</c:v>
                </c:pt>
                <c:pt idx="930">
                  <c:v>3.4203847538757432E-4</c:v>
                </c:pt>
                <c:pt idx="931">
                  <c:v>2.1142588437113118E-4</c:v>
                </c:pt>
                <c:pt idx="932">
                  <c:v>2.3608124105688584E-4</c:v>
                </c:pt>
                <c:pt idx="933">
                  <c:v>2.0992717647988507E-4</c:v>
                </c:pt>
                <c:pt idx="934">
                  <c:v>1.8904475373774575E-4</c:v>
                </c:pt>
                <c:pt idx="935">
                  <c:v>1.5269262516082034E-4</c:v>
                </c:pt>
                <c:pt idx="936">
                  <c:v>3.9461955532362554E-4</c:v>
                </c:pt>
                <c:pt idx="937">
                  <c:v>2.7403512392702858E-4</c:v>
                </c:pt>
                <c:pt idx="938">
                  <c:v>3.4154938350181593E-4</c:v>
                </c:pt>
                <c:pt idx="939">
                  <c:v>2.9945810184115558E-4</c:v>
                </c:pt>
                <c:pt idx="940">
                  <c:v>2.4310006504360679E-4</c:v>
                </c:pt>
                <c:pt idx="941">
                  <c:v>3.0534615664354109E-4</c:v>
                </c:pt>
                <c:pt idx="942">
                  <c:v>2.8979308157072304E-4</c:v>
                </c:pt>
                <c:pt idx="943">
                  <c:v>2.115626856143242E-4</c:v>
                </c:pt>
                <c:pt idx="944">
                  <c:v>2.3296353144757473E-4</c:v>
                </c:pt>
                <c:pt idx="945">
                  <c:v>5.4085207907948697E-4</c:v>
                </c:pt>
                <c:pt idx="946">
                  <c:v>4.3518428555679438E-4</c:v>
                </c:pt>
                <c:pt idx="947">
                  <c:v>2.0128954583456077E-4</c:v>
                </c:pt>
                <c:pt idx="948">
                  <c:v>3.4334057874921818E-4</c:v>
                </c:pt>
                <c:pt idx="949">
                  <c:v>1.7246473357413858E-4</c:v>
                </c:pt>
                <c:pt idx="950">
                  <c:v>2.6538267790712062E-4</c:v>
                </c:pt>
                <c:pt idx="951">
                  <c:v>2.7024904953211351E-4</c:v>
                </c:pt>
                <c:pt idx="952">
                  <c:v>2.0254853599710313E-4</c:v>
                </c:pt>
                <c:pt idx="953">
                  <c:v>1.436573494533411E-4</c:v>
                </c:pt>
                <c:pt idx="954">
                  <c:v>3.1174521656042356E-4</c:v>
                </c:pt>
                <c:pt idx="955">
                  <c:v>3.1613862546358944E-4</c:v>
                </c:pt>
                <c:pt idx="956">
                  <c:v>2.1570331096067467E-4</c:v>
                </c:pt>
                <c:pt idx="957">
                  <c:v>3.2272778762795253E-4</c:v>
                </c:pt>
                <c:pt idx="958">
                  <c:v>3.0506006711773331E-4</c:v>
                </c:pt>
                <c:pt idx="959">
                  <c:v>2.200387477815466E-4</c:v>
                </c:pt>
                <c:pt idx="960">
                  <c:v>3.3487606817884593E-4</c:v>
                </c:pt>
                <c:pt idx="961">
                  <c:v>1.0371703930929575E-4</c:v>
                </c:pt>
                <c:pt idx="962">
                  <c:v>3.7659105646067659E-4</c:v>
                </c:pt>
                <c:pt idx="963">
                  <c:v>3.6210648990090137E-4</c:v>
                </c:pt>
                <c:pt idx="964">
                  <c:v>1.5003325292030437E-4</c:v>
                </c:pt>
                <c:pt idx="965">
                  <c:v>1.5943039116008849E-4</c:v>
                </c:pt>
                <c:pt idx="966">
                  <c:v>2.2049598124768155E-4</c:v>
                </c:pt>
                <c:pt idx="967">
                  <c:v>3.0176107639001134E-4</c:v>
                </c:pt>
                <c:pt idx="968">
                  <c:v>2.8303566856896202E-4</c:v>
                </c:pt>
                <c:pt idx="969">
                  <c:v>1.8375526748378303E-4</c:v>
                </c:pt>
                <c:pt idx="970">
                  <c:v>2.5150014097067522E-4</c:v>
                </c:pt>
                <c:pt idx="971">
                  <c:v>1.5688220318986725E-4</c:v>
                </c:pt>
                <c:pt idx="972">
                  <c:v>1.8918483425222726E-4</c:v>
                </c:pt>
                <c:pt idx="973">
                  <c:v>2.7964840862720593E-4</c:v>
                </c:pt>
                <c:pt idx="974">
                  <c:v>3.149739370736431E-4</c:v>
                </c:pt>
                <c:pt idx="975">
                  <c:v>2.6802536308472035E-4</c:v>
                </c:pt>
                <c:pt idx="976">
                  <c:v>3.5795678106802481E-4</c:v>
                </c:pt>
                <c:pt idx="977">
                  <c:v>1.477501729943113E-4</c:v>
                </c:pt>
                <c:pt idx="978">
                  <c:v>4.1765466489968977E-4</c:v>
                </c:pt>
                <c:pt idx="979">
                  <c:v>1.4251264182990112E-4</c:v>
                </c:pt>
                <c:pt idx="980">
                  <c:v>2.3148497194756953E-4</c:v>
                </c:pt>
                <c:pt idx="981">
                  <c:v>2.8386968479324198E-4</c:v>
                </c:pt>
                <c:pt idx="982">
                  <c:v>2.6217044714062611E-4</c:v>
                </c:pt>
                <c:pt idx="983">
                  <c:v>2.1481957686229173E-4</c:v>
                </c:pt>
                <c:pt idx="984">
                  <c:v>1.7341681447966337E-4</c:v>
                </c:pt>
                <c:pt idx="985">
                  <c:v>2.0600619078708408E-4</c:v>
                </c:pt>
                <c:pt idx="986">
                  <c:v>1.7811292034510483E-4</c:v>
                </c:pt>
                <c:pt idx="987">
                  <c:v>1.753164873806837E-4</c:v>
                </c:pt>
                <c:pt idx="988">
                  <c:v>3.5515954213070314E-4</c:v>
                </c:pt>
                <c:pt idx="989">
                  <c:v>3.7672766047475289E-4</c:v>
                </c:pt>
                <c:pt idx="990">
                  <c:v>2.9466603244683473E-4</c:v>
                </c:pt>
                <c:pt idx="991">
                  <c:v>1.7067975037525035E-4</c:v>
                </c:pt>
                <c:pt idx="992">
                  <c:v>3.442301171338219E-4</c:v>
                </c:pt>
                <c:pt idx="993">
                  <c:v>4.1207765455343576E-4</c:v>
                </c:pt>
                <c:pt idx="994">
                  <c:v>2.3241291275166156E-4</c:v>
                </c:pt>
                <c:pt idx="995">
                  <c:v>2.4769301130607007E-4</c:v>
                </c:pt>
                <c:pt idx="996">
                  <c:v>1.0904077645616984E-4</c:v>
                </c:pt>
                <c:pt idx="997">
                  <c:v>3.4349955366939753E-4</c:v>
                </c:pt>
                <c:pt idx="998">
                  <c:v>3.9264643074554803E-4</c:v>
                </c:pt>
                <c:pt idx="999">
                  <c:v>3.3957655296011776E-4</c:v>
                </c:pt>
              </c:numCache>
            </c:numRef>
          </c:xVal>
          <c:yVal>
            <c:numRef>
              <c:f>Simulação!$Q$2:$Q$1001</c:f>
              <c:numCache>
                <c:formatCode>General</c:formatCode>
                <c:ptCount val="1000"/>
                <c:pt idx="0">
                  <c:v>-1.142144349594485E-3</c:v>
                </c:pt>
                <c:pt idx="1">
                  <c:v>-8.2636249878656508E-4</c:v>
                </c:pt>
                <c:pt idx="2">
                  <c:v>-1.601374387676774E-3</c:v>
                </c:pt>
                <c:pt idx="3">
                  <c:v>-1.206848087022273E-3</c:v>
                </c:pt>
                <c:pt idx="4">
                  <c:v>-1.2296533327791764E-3</c:v>
                </c:pt>
                <c:pt idx="5">
                  <c:v>-7.4116144727491627E-4</c:v>
                </c:pt>
                <c:pt idx="6">
                  <c:v>-1.0862159672856678E-3</c:v>
                </c:pt>
                <c:pt idx="7">
                  <c:v>-1.1879759049327012E-3</c:v>
                </c:pt>
                <c:pt idx="8">
                  <c:v>-1.1120190635089098E-3</c:v>
                </c:pt>
                <c:pt idx="9">
                  <c:v>-9.6263078786409299E-4</c:v>
                </c:pt>
                <c:pt idx="10">
                  <c:v>-9.7629004937430368E-4</c:v>
                </c:pt>
                <c:pt idx="11">
                  <c:v>-2.8654393367141134E-4</c:v>
                </c:pt>
                <c:pt idx="12">
                  <c:v>-1.3704680229766021E-3</c:v>
                </c:pt>
                <c:pt idx="13">
                  <c:v>-9.5910001029398621E-4</c:v>
                </c:pt>
                <c:pt idx="14">
                  <c:v>-8.6154535743042837E-4</c:v>
                </c:pt>
                <c:pt idx="15">
                  <c:v>2.1971437674957105E-4</c:v>
                </c:pt>
                <c:pt idx="16">
                  <c:v>-1.0565937278186294E-3</c:v>
                </c:pt>
                <c:pt idx="17">
                  <c:v>-7.8136627237504811E-4</c:v>
                </c:pt>
                <c:pt idx="18">
                  <c:v>-8.0131825780548472E-4</c:v>
                </c:pt>
                <c:pt idx="19">
                  <c:v>-1.2822169638144797E-3</c:v>
                </c:pt>
                <c:pt idx="20">
                  <c:v>-1.146193221575746E-3</c:v>
                </c:pt>
                <c:pt idx="21">
                  <c:v>-7.5030356706299532E-4</c:v>
                </c:pt>
                <c:pt idx="22">
                  <c:v>-1.1556951664257731E-3</c:v>
                </c:pt>
                <c:pt idx="23">
                  <c:v>-1.6417328493903898E-3</c:v>
                </c:pt>
                <c:pt idx="24">
                  <c:v>-4.8868174818250535E-4</c:v>
                </c:pt>
                <c:pt idx="25">
                  <c:v>-6.9529427691262288E-4</c:v>
                </c:pt>
                <c:pt idx="26">
                  <c:v>-6.5677843024813649E-4</c:v>
                </c:pt>
                <c:pt idx="27">
                  <c:v>-6.9751214849670599E-4</c:v>
                </c:pt>
                <c:pt idx="28">
                  <c:v>-1.012990720041472E-3</c:v>
                </c:pt>
                <c:pt idx="29">
                  <c:v>-9.8898805205573591E-4</c:v>
                </c:pt>
                <c:pt idx="30">
                  <c:v>-9.5762306094122895E-4</c:v>
                </c:pt>
                <c:pt idx="31">
                  <c:v>-1.4874817543705204E-3</c:v>
                </c:pt>
                <c:pt idx="32">
                  <c:v>-1.1044397243494028E-3</c:v>
                </c:pt>
                <c:pt idx="33">
                  <c:v>-8.2022056816787384E-4</c:v>
                </c:pt>
                <c:pt idx="34">
                  <c:v>-1.0822340007680461E-3</c:v>
                </c:pt>
                <c:pt idx="35">
                  <c:v>-1.0756038186765442E-3</c:v>
                </c:pt>
                <c:pt idx="36">
                  <c:v>-6.3277449771342235E-4</c:v>
                </c:pt>
                <c:pt idx="37">
                  <c:v>-9.1560910658091983E-4</c:v>
                </c:pt>
                <c:pt idx="38">
                  <c:v>-1.603875115219085E-3</c:v>
                </c:pt>
                <c:pt idx="39">
                  <c:v>-9.9869802194009938E-4</c:v>
                </c:pt>
                <c:pt idx="40">
                  <c:v>-2.8593169512449877E-4</c:v>
                </c:pt>
                <c:pt idx="41">
                  <c:v>-1.1607305094139834E-3</c:v>
                </c:pt>
                <c:pt idx="42">
                  <c:v>-1.1171020150460504E-3</c:v>
                </c:pt>
                <c:pt idx="43">
                  <c:v>-1.3306963743549658E-3</c:v>
                </c:pt>
                <c:pt idx="44">
                  <c:v>-1.0711172447339014E-3</c:v>
                </c:pt>
                <c:pt idx="45">
                  <c:v>-8.7496230366701847E-4</c:v>
                </c:pt>
                <c:pt idx="46">
                  <c:v>-1.2900036668828249E-3</c:v>
                </c:pt>
                <c:pt idx="47">
                  <c:v>-4.0917926619764706E-4</c:v>
                </c:pt>
                <c:pt idx="48">
                  <c:v>-1.1186408567747388E-3</c:v>
                </c:pt>
                <c:pt idx="49">
                  <c:v>-1.2118539207994165E-3</c:v>
                </c:pt>
                <c:pt idx="50">
                  <c:v>-1.1724742204026685E-3</c:v>
                </c:pt>
                <c:pt idx="51">
                  <c:v>-9.7925510946925793E-4</c:v>
                </c:pt>
                <c:pt idx="52">
                  <c:v>-4.9063990014615051E-4</c:v>
                </c:pt>
                <c:pt idx="53">
                  <c:v>-1.2764789729619015E-3</c:v>
                </c:pt>
                <c:pt idx="54">
                  <c:v>-5.8794696146117456E-4</c:v>
                </c:pt>
                <c:pt idx="55">
                  <c:v>-3.8483961168447726E-4</c:v>
                </c:pt>
                <c:pt idx="56">
                  <c:v>-7.4735791832200441E-4</c:v>
                </c:pt>
                <c:pt idx="57">
                  <c:v>-1.5043906469813469E-3</c:v>
                </c:pt>
                <c:pt idx="58">
                  <c:v>-7.4116052794514359E-4</c:v>
                </c:pt>
                <c:pt idx="59">
                  <c:v>-1.2247098851996701E-3</c:v>
                </c:pt>
                <c:pt idx="60">
                  <c:v>-1.8319022238964615E-3</c:v>
                </c:pt>
                <c:pt idx="61">
                  <c:v>-9.643779927429976E-4</c:v>
                </c:pt>
                <c:pt idx="62">
                  <c:v>-1.1512142925140124E-3</c:v>
                </c:pt>
                <c:pt idx="63">
                  <c:v>-1.0809707321382922E-3</c:v>
                </c:pt>
                <c:pt idx="64">
                  <c:v>-6.5562846740269251E-4</c:v>
                </c:pt>
                <c:pt idx="65">
                  <c:v>-1.0299410858703346E-3</c:v>
                </c:pt>
                <c:pt idx="66">
                  <c:v>-1.8355913302523623E-3</c:v>
                </c:pt>
                <c:pt idx="67">
                  <c:v>-1.3449240453988461E-3</c:v>
                </c:pt>
                <c:pt idx="68">
                  <c:v>-1.1670015518624234E-3</c:v>
                </c:pt>
                <c:pt idx="69">
                  <c:v>-1.0630844478586418E-3</c:v>
                </c:pt>
                <c:pt idx="70">
                  <c:v>-1.5763827797340884E-3</c:v>
                </c:pt>
                <c:pt idx="71">
                  <c:v>-1.0247971631512853E-3</c:v>
                </c:pt>
                <c:pt idx="72">
                  <c:v>-1.1388763898994459E-3</c:v>
                </c:pt>
                <c:pt idx="73">
                  <c:v>-5.8311229464601353E-4</c:v>
                </c:pt>
                <c:pt idx="74">
                  <c:v>-1.6633128045150307E-3</c:v>
                </c:pt>
                <c:pt idx="75">
                  <c:v>-6.9933443248211037E-4</c:v>
                </c:pt>
                <c:pt idx="76">
                  <c:v>-1.0146405096558772E-3</c:v>
                </c:pt>
                <c:pt idx="77">
                  <c:v>-1.3332080629924615E-3</c:v>
                </c:pt>
                <c:pt idx="78">
                  <c:v>-1.5124541227909043E-3</c:v>
                </c:pt>
                <c:pt idx="79">
                  <c:v>-1.4482835736283079E-3</c:v>
                </c:pt>
                <c:pt idx="80">
                  <c:v>-1.2533235170006248E-3</c:v>
                </c:pt>
                <c:pt idx="81">
                  <c:v>-8.8158863659065746E-4</c:v>
                </c:pt>
                <c:pt idx="82">
                  <c:v>-1.2810178722771719E-3</c:v>
                </c:pt>
                <c:pt idx="83">
                  <c:v>-9.4258345229548328E-4</c:v>
                </c:pt>
                <c:pt idx="84">
                  <c:v>-4.1290233882958146E-4</c:v>
                </c:pt>
                <c:pt idx="85">
                  <c:v>-1.0105467722301086E-3</c:v>
                </c:pt>
                <c:pt idx="86">
                  <c:v>-5.0647838680633879E-4</c:v>
                </c:pt>
                <c:pt idx="87">
                  <c:v>-1.2178805449922479E-3</c:v>
                </c:pt>
                <c:pt idx="88">
                  <c:v>-9.514509415271123E-4</c:v>
                </c:pt>
                <c:pt idx="89">
                  <c:v>-9.4795728525163343E-4</c:v>
                </c:pt>
                <c:pt idx="90">
                  <c:v>7.7869566364627854E-5</c:v>
                </c:pt>
                <c:pt idx="91">
                  <c:v>-1.7341569087618528E-3</c:v>
                </c:pt>
                <c:pt idx="92">
                  <c:v>6.9180642793085806E-5</c:v>
                </c:pt>
                <c:pt idx="93">
                  <c:v>-6.4979166775777837E-4</c:v>
                </c:pt>
                <c:pt idx="94">
                  <c:v>-9.489826681851356E-4</c:v>
                </c:pt>
                <c:pt idx="95">
                  <c:v>-1.534982840778257E-3</c:v>
                </c:pt>
                <c:pt idx="96">
                  <c:v>-1.053451805545322E-3</c:v>
                </c:pt>
                <c:pt idx="97">
                  <c:v>-3.0403135173095563E-4</c:v>
                </c:pt>
                <c:pt idx="98">
                  <c:v>-2.630291671084367E-4</c:v>
                </c:pt>
                <c:pt idx="99">
                  <c:v>-1.0555474708316007E-3</c:v>
                </c:pt>
                <c:pt idx="100">
                  <c:v>-1.6876604452186683E-3</c:v>
                </c:pt>
                <c:pt idx="101">
                  <c:v>-7.561027997301516E-4</c:v>
                </c:pt>
                <c:pt idx="102">
                  <c:v>-6.7191260041607839E-4</c:v>
                </c:pt>
                <c:pt idx="103">
                  <c:v>-1.6047744083245176E-3</c:v>
                </c:pt>
                <c:pt idx="104">
                  <c:v>-1.0236626227428376E-3</c:v>
                </c:pt>
                <c:pt idx="105">
                  <c:v>-6.0196516245488991E-4</c:v>
                </c:pt>
                <c:pt idx="106">
                  <c:v>-7.3860582723437283E-4</c:v>
                </c:pt>
                <c:pt idx="107">
                  <c:v>-8.8917147230389306E-4</c:v>
                </c:pt>
                <c:pt idx="108">
                  <c:v>-1.0226191164962181E-3</c:v>
                </c:pt>
                <c:pt idx="109">
                  <c:v>-6.0887829963618965E-4</c:v>
                </c:pt>
                <c:pt idx="110">
                  <c:v>-6.9561345411072123E-4</c:v>
                </c:pt>
                <c:pt idx="111">
                  <c:v>-5.7122828731124686E-4</c:v>
                </c:pt>
                <c:pt idx="112">
                  <c:v>-1.0920621806065319E-3</c:v>
                </c:pt>
                <c:pt idx="113">
                  <c:v>-1.197134052732849E-3</c:v>
                </c:pt>
                <c:pt idx="114">
                  <c:v>-6.1950673012322178E-4</c:v>
                </c:pt>
                <c:pt idx="115">
                  <c:v>-7.7442817701263574E-4</c:v>
                </c:pt>
                <c:pt idx="116">
                  <c:v>-1.4219099841204254E-3</c:v>
                </c:pt>
                <c:pt idx="117">
                  <c:v>-1.5396813848164933E-3</c:v>
                </c:pt>
                <c:pt idx="118">
                  <c:v>-8.3600123121597059E-4</c:v>
                </c:pt>
                <c:pt idx="119">
                  <c:v>-1.2416056420131178E-3</c:v>
                </c:pt>
                <c:pt idx="120">
                  <c:v>-1.0416102951253242E-3</c:v>
                </c:pt>
                <c:pt idx="121">
                  <c:v>-1.4280228962612401E-3</c:v>
                </c:pt>
                <c:pt idx="122">
                  <c:v>-4.840586316695842E-4</c:v>
                </c:pt>
                <c:pt idx="123">
                  <c:v>-1.1596489713706565E-3</c:v>
                </c:pt>
                <c:pt idx="124">
                  <c:v>-7.8223764638908492E-4</c:v>
                </c:pt>
                <c:pt idx="125">
                  <c:v>-7.6345725937953829E-4</c:v>
                </c:pt>
                <c:pt idx="126">
                  <c:v>-4.3184115855100585E-4</c:v>
                </c:pt>
                <c:pt idx="127">
                  <c:v>-8.4596594736522767E-4</c:v>
                </c:pt>
                <c:pt idx="128">
                  <c:v>-1.1033491914842933E-3</c:v>
                </c:pt>
                <c:pt idx="129">
                  <c:v>-6.4756958014213991E-4</c:v>
                </c:pt>
                <c:pt idx="130">
                  <c:v>-7.6129884911799509E-4</c:v>
                </c:pt>
                <c:pt idx="131">
                  <c:v>-1.0809160271034513E-3</c:v>
                </c:pt>
                <c:pt idx="132">
                  <c:v>-1.7364889974094164E-3</c:v>
                </c:pt>
                <c:pt idx="133">
                  <c:v>-4.2005003170055027E-4</c:v>
                </c:pt>
                <c:pt idx="134">
                  <c:v>-8.5997252897353845E-4</c:v>
                </c:pt>
                <c:pt idx="135">
                  <c:v>-6.87183902129006E-4</c:v>
                </c:pt>
                <c:pt idx="136">
                  <c:v>-2.0745445574187238E-3</c:v>
                </c:pt>
                <c:pt idx="137">
                  <c:v>-1.5048081599491692E-3</c:v>
                </c:pt>
                <c:pt idx="138">
                  <c:v>-1.1769950732564943E-3</c:v>
                </c:pt>
                <c:pt idx="139">
                  <c:v>-7.4023672466002406E-4</c:v>
                </c:pt>
                <c:pt idx="140">
                  <c:v>-3.8094798267928931E-4</c:v>
                </c:pt>
                <c:pt idx="141">
                  <c:v>-1.9408051503319041E-3</c:v>
                </c:pt>
                <c:pt idx="142">
                  <c:v>-1.4702484531586278E-3</c:v>
                </c:pt>
                <c:pt idx="143">
                  <c:v>-7.9909918905447244E-4</c:v>
                </c:pt>
                <c:pt idx="144">
                  <c:v>-8.9250951304638813E-4</c:v>
                </c:pt>
                <c:pt idx="145">
                  <c:v>-1.2589925982532636E-3</c:v>
                </c:pt>
                <c:pt idx="146">
                  <c:v>-1.4158172885608774E-3</c:v>
                </c:pt>
                <c:pt idx="147">
                  <c:v>-4.9611061520975002E-4</c:v>
                </c:pt>
                <c:pt idx="148">
                  <c:v>-1.1841019308678953E-3</c:v>
                </c:pt>
                <c:pt idx="149">
                  <c:v>-1.0619873722055402E-3</c:v>
                </c:pt>
                <c:pt idx="150">
                  <c:v>-3.685236708196444E-4</c:v>
                </c:pt>
                <c:pt idx="151">
                  <c:v>-8.6292073025233743E-4</c:v>
                </c:pt>
                <c:pt idx="152">
                  <c:v>-1.3526727849018901E-3</c:v>
                </c:pt>
                <c:pt idx="153">
                  <c:v>-6.725532022528939E-4</c:v>
                </c:pt>
                <c:pt idx="154">
                  <c:v>-6.7919099191498383E-4</c:v>
                </c:pt>
                <c:pt idx="155">
                  <c:v>-6.8788439876226034E-4</c:v>
                </c:pt>
                <c:pt idx="156">
                  <c:v>-8.5436752983785E-4</c:v>
                </c:pt>
                <c:pt idx="157">
                  <c:v>-5.3579363282358315E-4</c:v>
                </c:pt>
                <c:pt idx="158">
                  <c:v>-7.2659533815900548E-4</c:v>
                </c:pt>
                <c:pt idx="159">
                  <c:v>-9.7335269051392059E-4</c:v>
                </c:pt>
                <c:pt idx="160">
                  <c:v>-1.4631454184996968E-3</c:v>
                </c:pt>
                <c:pt idx="161">
                  <c:v>-1.4259021131938978E-3</c:v>
                </c:pt>
                <c:pt idx="162">
                  <c:v>-1.0503747996650867E-3</c:v>
                </c:pt>
                <c:pt idx="163">
                  <c:v>-1.0414246839014838E-3</c:v>
                </c:pt>
                <c:pt idx="164">
                  <c:v>-6.6163773865495401E-4</c:v>
                </c:pt>
                <c:pt idx="165">
                  <c:v>-1.0078184125456957E-3</c:v>
                </c:pt>
                <c:pt idx="166">
                  <c:v>-9.6530342778430541E-4</c:v>
                </c:pt>
                <c:pt idx="167">
                  <c:v>-1.3509101168052528E-3</c:v>
                </c:pt>
                <c:pt idx="168">
                  <c:v>-1.6358929104617135E-3</c:v>
                </c:pt>
                <c:pt idx="169">
                  <c:v>-1.7675569894183454E-3</c:v>
                </c:pt>
                <c:pt idx="170">
                  <c:v>-9.8275571491362491E-4</c:v>
                </c:pt>
                <c:pt idx="171">
                  <c:v>-1.1841396938975784E-3</c:v>
                </c:pt>
                <c:pt idx="172">
                  <c:v>-7.8982289528275941E-4</c:v>
                </c:pt>
                <c:pt idx="173">
                  <c:v>-9.1391237858501643E-4</c:v>
                </c:pt>
                <c:pt idx="174">
                  <c:v>-7.9121147694120712E-4</c:v>
                </c:pt>
                <c:pt idx="175">
                  <c:v>-8.1076179109420123E-4</c:v>
                </c:pt>
                <c:pt idx="176">
                  <c:v>-1.8735747138113863E-3</c:v>
                </c:pt>
                <c:pt idx="177">
                  <c:v>-6.3376306136552765E-4</c:v>
                </c:pt>
                <c:pt idx="178">
                  <c:v>-1.1116600262440846E-3</c:v>
                </c:pt>
                <c:pt idx="179">
                  <c:v>-3.5502209157249414E-4</c:v>
                </c:pt>
                <c:pt idx="180">
                  <c:v>-1.0021732870847564E-3</c:v>
                </c:pt>
                <c:pt idx="181">
                  <c:v>-6.4812920184395204E-4</c:v>
                </c:pt>
                <c:pt idx="182">
                  <c:v>-1.1277158951504558E-3</c:v>
                </c:pt>
                <c:pt idx="183">
                  <c:v>1.1627610300215801E-4</c:v>
                </c:pt>
                <c:pt idx="184">
                  <c:v>-1.2833365116982885E-3</c:v>
                </c:pt>
                <c:pt idx="185">
                  <c:v>-1.2501216127157307E-3</c:v>
                </c:pt>
                <c:pt idx="186">
                  <c:v>-6.5648375570430016E-4</c:v>
                </c:pt>
                <c:pt idx="187">
                  <c:v>-1.1758919076254439E-3</c:v>
                </c:pt>
                <c:pt idx="188">
                  <c:v>-1.0959437295950574E-3</c:v>
                </c:pt>
                <c:pt idx="189">
                  <c:v>-5.4871533391786229E-4</c:v>
                </c:pt>
                <c:pt idx="190">
                  <c:v>-1.168794530594429E-3</c:v>
                </c:pt>
                <c:pt idx="191">
                  <c:v>-1.3477753344759819E-3</c:v>
                </c:pt>
                <c:pt idx="192">
                  <c:v>-1.535941375222922E-3</c:v>
                </c:pt>
                <c:pt idx="193">
                  <c:v>-9.9693953652983994E-4</c:v>
                </c:pt>
                <c:pt idx="194">
                  <c:v>-4.096594014876419E-4</c:v>
                </c:pt>
                <c:pt idx="195">
                  <c:v>-3.5301284083033183E-4</c:v>
                </c:pt>
                <c:pt idx="196">
                  <c:v>-1.0242018648418429E-3</c:v>
                </c:pt>
                <c:pt idx="197">
                  <c:v>-8.1927802316586712E-4</c:v>
                </c:pt>
                <c:pt idx="198">
                  <c:v>-9.0775049219694133E-4</c:v>
                </c:pt>
                <c:pt idx="199">
                  <c:v>-1.6167152410599618E-3</c:v>
                </c:pt>
                <c:pt idx="200">
                  <c:v>-1.0564675213957141E-3</c:v>
                </c:pt>
                <c:pt idx="201">
                  <c:v>-9.7541021657317445E-4</c:v>
                </c:pt>
                <c:pt idx="202">
                  <c:v>-2.2680635986347227E-4</c:v>
                </c:pt>
                <c:pt idx="203">
                  <c:v>-1.1365660903902824E-3</c:v>
                </c:pt>
                <c:pt idx="204">
                  <c:v>-1.3445194520124027E-3</c:v>
                </c:pt>
                <c:pt idx="205">
                  <c:v>-8.7977312578556657E-4</c:v>
                </c:pt>
                <c:pt idx="206">
                  <c:v>-1.0108194019703511E-3</c:v>
                </c:pt>
                <c:pt idx="207">
                  <c:v>-1.3229316635383745E-3</c:v>
                </c:pt>
                <c:pt idx="208">
                  <c:v>-8.571142514368637E-4</c:v>
                </c:pt>
                <c:pt idx="209">
                  <c:v>-7.8466240764977243E-4</c:v>
                </c:pt>
                <c:pt idx="210">
                  <c:v>-1.2760321449802633E-3</c:v>
                </c:pt>
                <c:pt idx="211">
                  <c:v>-1.3570364614562188E-3</c:v>
                </c:pt>
                <c:pt idx="212">
                  <c:v>-8.8725336700194268E-4</c:v>
                </c:pt>
                <c:pt idx="213">
                  <c:v>-1.036021456488788E-3</c:v>
                </c:pt>
                <c:pt idx="214">
                  <c:v>-1.2547838613061592E-3</c:v>
                </c:pt>
                <c:pt idx="215">
                  <c:v>-1.4090280336582412E-3</c:v>
                </c:pt>
                <c:pt idx="216">
                  <c:v>-1.1074645632625016E-3</c:v>
                </c:pt>
                <c:pt idx="217">
                  <c:v>-2.7224905040797149E-4</c:v>
                </c:pt>
                <c:pt idx="218">
                  <c:v>-4.4035993468823163E-4</c:v>
                </c:pt>
                <c:pt idx="219">
                  <c:v>-1.1528406985953656E-3</c:v>
                </c:pt>
                <c:pt idx="220">
                  <c:v>-1.0291560237986564E-3</c:v>
                </c:pt>
                <c:pt idx="221">
                  <c:v>-7.4427318704104123E-4</c:v>
                </c:pt>
                <c:pt idx="222">
                  <c:v>-8.9011428408715735E-4</c:v>
                </c:pt>
                <c:pt idx="223">
                  <c:v>-3.67376859628925E-4</c:v>
                </c:pt>
                <c:pt idx="224">
                  <c:v>-1.0341643178699202E-3</c:v>
                </c:pt>
                <c:pt idx="225">
                  <c:v>-1.0826844457998037E-3</c:v>
                </c:pt>
                <c:pt idx="226">
                  <c:v>-1.1374387018725388E-3</c:v>
                </c:pt>
                <c:pt idx="227">
                  <c:v>-6.0913178335110139E-4</c:v>
                </c:pt>
                <c:pt idx="228">
                  <c:v>-6.3834968407148064E-4</c:v>
                </c:pt>
                <c:pt idx="229">
                  <c:v>-1.5791100771440803E-3</c:v>
                </c:pt>
                <c:pt idx="230">
                  <c:v>-1.1150530993565648E-3</c:v>
                </c:pt>
                <c:pt idx="231">
                  <c:v>-3.4717058139829843E-4</c:v>
                </c:pt>
                <c:pt idx="232">
                  <c:v>-1.1407422892265875E-3</c:v>
                </c:pt>
                <c:pt idx="233">
                  <c:v>-1.011279138311621E-3</c:v>
                </c:pt>
                <c:pt idx="234">
                  <c:v>-1.055657838195086E-3</c:v>
                </c:pt>
                <c:pt idx="235">
                  <c:v>-8.6725677266268856E-4</c:v>
                </c:pt>
                <c:pt idx="236">
                  <c:v>-1.1000567438191841E-3</c:v>
                </c:pt>
                <c:pt idx="237">
                  <c:v>-1.5169820085236725E-3</c:v>
                </c:pt>
                <c:pt idx="238">
                  <c:v>-1.0550549924686064E-3</c:v>
                </c:pt>
                <c:pt idx="239">
                  <c:v>-8.9285385137617744E-5</c:v>
                </c:pt>
                <c:pt idx="240">
                  <c:v>-8.2166934874751559E-4</c:v>
                </c:pt>
                <c:pt idx="241">
                  <c:v>-1.2714507918167943E-3</c:v>
                </c:pt>
                <c:pt idx="242">
                  <c:v>-1.5054072430718578E-3</c:v>
                </c:pt>
                <c:pt idx="243">
                  <c:v>-9.5182200018195076E-4</c:v>
                </c:pt>
                <c:pt idx="244">
                  <c:v>-1.0354052932574052E-3</c:v>
                </c:pt>
                <c:pt idx="245">
                  <c:v>-1.2111811310932617E-3</c:v>
                </c:pt>
                <c:pt idx="246">
                  <c:v>-8.9341183945979919E-4</c:v>
                </c:pt>
                <c:pt idx="247">
                  <c:v>-1.1841137180941836E-3</c:v>
                </c:pt>
                <c:pt idx="248">
                  <c:v>-7.1665658774150572E-4</c:v>
                </c:pt>
                <c:pt idx="249">
                  <c:v>-8.7756000466284443E-4</c:v>
                </c:pt>
                <c:pt idx="250">
                  <c:v>-8.6111543378131509E-4</c:v>
                </c:pt>
                <c:pt idx="251">
                  <c:v>-1.226201309788581E-3</c:v>
                </c:pt>
                <c:pt idx="252">
                  <c:v>-1.6487655946110405E-3</c:v>
                </c:pt>
                <c:pt idx="253">
                  <c:v>-1.6097709631345393E-3</c:v>
                </c:pt>
                <c:pt idx="254">
                  <c:v>-3.2669822810355308E-4</c:v>
                </c:pt>
                <c:pt idx="255">
                  <c:v>-1.164766135646622E-3</c:v>
                </c:pt>
                <c:pt idx="256">
                  <c:v>-1.3350417304478692E-3</c:v>
                </c:pt>
                <c:pt idx="257">
                  <c:v>-1.2908045386052726E-3</c:v>
                </c:pt>
                <c:pt idx="258">
                  <c:v>-7.2520286097740622E-4</c:v>
                </c:pt>
                <c:pt idx="259">
                  <c:v>-1.7444755329693265E-3</c:v>
                </c:pt>
                <c:pt idx="260">
                  <c:v>-1.2082656730687783E-3</c:v>
                </c:pt>
                <c:pt idx="261">
                  <c:v>-7.1953029785419586E-4</c:v>
                </c:pt>
                <c:pt idx="262">
                  <c:v>-9.4420948152732615E-4</c:v>
                </c:pt>
                <c:pt idx="263">
                  <c:v>-9.7613566002291462E-4</c:v>
                </c:pt>
                <c:pt idx="264">
                  <c:v>-1.3858621612783438E-3</c:v>
                </c:pt>
                <c:pt idx="265">
                  <c:v>-1.2017199191986781E-3</c:v>
                </c:pt>
                <c:pt idx="266">
                  <c:v>-9.8718550188692808E-4</c:v>
                </c:pt>
                <c:pt idx="267">
                  <c:v>-5.1436273492464575E-4</c:v>
                </c:pt>
                <c:pt idx="268">
                  <c:v>-1.1828560925627066E-3</c:v>
                </c:pt>
                <c:pt idx="269">
                  <c:v>-1.5786239921624099E-3</c:v>
                </c:pt>
                <c:pt idx="270">
                  <c:v>-4.9765940754503929E-4</c:v>
                </c:pt>
                <c:pt idx="271">
                  <c:v>-6.6768422817547958E-4</c:v>
                </c:pt>
                <c:pt idx="272">
                  <c:v>-9.5003245101722201E-4</c:v>
                </c:pt>
                <c:pt idx="273">
                  <c:v>-1.4579164896206748E-3</c:v>
                </c:pt>
                <c:pt idx="274">
                  <c:v>-4.8842348289790643E-4</c:v>
                </c:pt>
                <c:pt idx="275">
                  <c:v>-3.2128291198423503E-4</c:v>
                </c:pt>
                <c:pt idx="276">
                  <c:v>-1.1358587410190638E-3</c:v>
                </c:pt>
                <c:pt idx="277">
                  <c:v>-5.9799607134784966E-4</c:v>
                </c:pt>
                <c:pt idx="278">
                  <c:v>-1.2286316522411502E-3</c:v>
                </c:pt>
                <c:pt idx="279">
                  <c:v>-6.0402377324032862E-4</c:v>
                </c:pt>
                <c:pt idx="280">
                  <c:v>-8.358359182379703E-4</c:v>
                </c:pt>
                <c:pt idx="281">
                  <c:v>-1.7543291610059232E-3</c:v>
                </c:pt>
                <c:pt idx="282">
                  <c:v>-4.5238360905630463E-4</c:v>
                </c:pt>
                <c:pt idx="283">
                  <c:v>-9.3821856608370486E-4</c:v>
                </c:pt>
                <c:pt idx="284">
                  <c:v>-1.0411740483330116E-3</c:v>
                </c:pt>
                <c:pt idx="285">
                  <c:v>-1.2053507834087595E-3</c:v>
                </c:pt>
                <c:pt idx="286">
                  <c:v>-1.1540222883503319E-3</c:v>
                </c:pt>
                <c:pt idx="287">
                  <c:v>3.167096789838671E-4</c:v>
                </c:pt>
                <c:pt idx="288">
                  <c:v>-7.7301822497481795E-5</c:v>
                </c:pt>
                <c:pt idx="289">
                  <c:v>-1.2177590882649927E-3</c:v>
                </c:pt>
                <c:pt idx="290">
                  <c:v>-6.2696887840548083E-4</c:v>
                </c:pt>
                <c:pt idx="291">
                  <c:v>-5.4999076788008567E-4</c:v>
                </c:pt>
                <c:pt idx="292">
                  <c:v>-1.0022698943714633E-3</c:v>
                </c:pt>
                <c:pt idx="293">
                  <c:v>-8.776659898839615E-4</c:v>
                </c:pt>
                <c:pt idx="294">
                  <c:v>-1.1534640182797556E-3</c:v>
                </c:pt>
                <c:pt idx="295">
                  <c:v>-9.3064943545074629E-4</c:v>
                </c:pt>
                <c:pt idx="296">
                  <c:v>-1.0500557311623783E-3</c:v>
                </c:pt>
                <c:pt idx="297">
                  <c:v>-8.6810000431066349E-4</c:v>
                </c:pt>
                <c:pt idx="298">
                  <c:v>-6.0274862333280341E-4</c:v>
                </c:pt>
                <c:pt idx="299">
                  <c:v>-3.2262332816144427E-4</c:v>
                </c:pt>
                <c:pt idx="300">
                  <c:v>-9.158272727492233E-4</c:v>
                </c:pt>
                <c:pt idx="301">
                  <c:v>-1.4123800811620725E-3</c:v>
                </c:pt>
                <c:pt idx="302">
                  <c:v>-1.1122647115817236E-3</c:v>
                </c:pt>
                <c:pt idx="303">
                  <c:v>-1.1557470607866157E-3</c:v>
                </c:pt>
                <c:pt idx="304">
                  <c:v>-1.1434425707001806E-3</c:v>
                </c:pt>
                <c:pt idx="305">
                  <c:v>-5.95703352312687E-4</c:v>
                </c:pt>
                <c:pt idx="306">
                  <c:v>-2.0224277097746451E-3</c:v>
                </c:pt>
                <c:pt idx="307">
                  <c:v>-1.6154890280362555E-3</c:v>
                </c:pt>
                <c:pt idx="308">
                  <c:v>-1.486421935746489E-4</c:v>
                </c:pt>
                <c:pt idx="309">
                  <c:v>-5.5360395090914792E-4</c:v>
                </c:pt>
                <c:pt idx="310">
                  <c:v>-9.2955760027686773E-4</c:v>
                </c:pt>
                <c:pt idx="311">
                  <c:v>-1.3492421074775066E-3</c:v>
                </c:pt>
                <c:pt idx="312">
                  <c:v>-1.1374377105143323E-3</c:v>
                </c:pt>
                <c:pt idx="313">
                  <c:v>-1.3836753844927187E-3</c:v>
                </c:pt>
                <c:pt idx="314">
                  <c:v>-5.0354055895244219E-4</c:v>
                </c:pt>
                <c:pt idx="315">
                  <c:v>-8.4479636202027669E-4</c:v>
                </c:pt>
                <c:pt idx="316">
                  <c:v>-1.62238538132458E-3</c:v>
                </c:pt>
                <c:pt idx="317">
                  <c:v>-8.2083558825524552E-4</c:v>
                </c:pt>
                <c:pt idx="318">
                  <c:v>-1.6818442998120799E-3</c:v>
                </c:pt>
                <c:pt idx="319">
                  <c:v>-6.2724623190368032E-4</c:v>
                </c:pt>
                <c:pt idx="320">
                  <c:v>-1.4776298269701831E-3</c:v>
                </c:pt>
                <c:pt idx="321">
                  <c:v>-1.0358515207953979E-3</c:v>
                </c:pt>
                <c:pt idx="322">
                  <c:v>-1.2734491498467664E-3</c:v>
                </c:pt>
                <c:pt idx="323">
                  <c:v>-1.7477059299643191E-3</c:v>
                </c:pt>
                <c:pt idx="324">
                  <c:v>-7.0142826856591108E-4</c:v>
                </c:pt>
                <c:pt idx="325">
                  <c:v>-9.2365683264873926E-4</c:v>
                </c:pt>
                <c:pt idx="326">
                  <c:v>-1.1783325230738304E-3</c:v>
                </c:pt>
                <c:pt idx="327">
                  <c:v>-2.0974389416340629E-3</c:v>
                </c:pt>
                <c:pt idx="328">
                  <c:v>-9.2090662237078185E-4</c:v>
                </c:pt>
                <c:pt idx="329">
                  <c:v>-1.0372576539156365E-3</c:v>
                </c:pt>
                <c:pt idx="330">
                  <c:v>-1.2670644996783003E-3</c:v>
                </c:pt>
                <c:pt idx="331">
                  <c:v>-1.2878268044090341E-3</c:v>
                </c:pt>
                <c:pt idx="332">
                  <c:v>-1.5070916833840496E-3</c:v>
                </c:pt>
                <c:pt idx="333">
                  <c:v>-9.4727670658334515E-4</c:v>
                </c:pt>
                <c:pt idx="334">
                  <c:v>-9.4650048912680034E-4</c:v>
                </c:pt>
                <c:pt idx="335">
                  <c:v>-9.8022848277901369E-4</c:v>
                </c:pt>
                <c:pt idx="336">
                  <c:v>-8.4765262743894949E-4</c:v>
                </c:pt>
                <c:pt idx="337">
                  <c:v>-1.4599545929399982E-3</c:v>
                </c:pt>
                <c:pt idx="338">
                  <c:v>-1.0635296875102539E-3</c:v>
                </c:pt>
                <c:pt idx="339">
                  <c:v>-7.6115641427692681E-4</c:v>
                </c:pt>
                <c:pt idx="340">
                  <c:v>-1.3739124782121814E-3</c:v>
                </c:pt>
                <c:pt idx="341">
                  <c:v>-1.3488116595945958E-3</c:v>
                </c:pt>
                <c:pt idx="342">
                  <c:v>-1.6191448891667193E-3</c:v>
                </c:pt>
                <c:pt idx="343">
                  <c:v>-1.7309710588029785E-3</c:v>
                </c:pt>
                <c:pt idx="344">
                  <c:v>-8.5771289210852611E-4</c:v>
                </c:pt>
                <c:pt idx="345">
                  <c:v>-1.752951452889747E-3</c:v>
                </c:pt>
                <c:pt idx="346">
                  <c:v>-5.4650503309747536E-4</c:v>
                </c:pt>
                <c:pt idx="347">
                  <c:v>-1.5276409154181562E-3</c:v>
                </c:pt>
                <c:pt idx="348">
                  <c:v>-1.6483019838091767E-3</c:v>
                </c:pt>
                <c:pt idx="349">
                  <c:v>-1.0587697172915755E-3</c:v>
                </c:pt>
                <c:pt idx="350">
                  <c:v>-1.1221984573918059E-3</c:v>
                </c:pt>
                <c:pt idx="351">
                  <c:v>-6.3115960308958061E-4</c:v>
                </c:pt>
                <c:pt idx="352">
                  <c:v>-9.2264921366011E-4</c:v>
                </c:pt>
                <c:pt idx="353">
                  <c:v>-5.5956698937730605E-4</c:v>
                </c:pt>
                <c:pt idx="354">
                  <c:v>-6.4911467305437732E-4</c:v>
                </c:pt>
                <c:pt idx="355">
                  <c:v>-1.1699770315167313E-3</c:v>
                </c:pt>
                <c:pt idx="356">
                  <c:v>-9.9135152913632256E-4</c:v>
                </c:pt>
                <c:pt idx="357">
                  <c:v>-4.6615934116206107E-4</c:v>
                </c:pt>
                <c:pt idx="358">
                  <c:v>-8.825873900422923E-4</c:v>
                </c:pt>
                <c:pt idx="359">
                  <c:v>-1.2900948071639391E-3</c:v>
                </c:pt>
                <c:pt idx="360">
                  <c:v>-1.2322159995155433E-3</c:v>
                </c:pt>
                <c:pt idx="361">
                  <c:v>-6.5400999779033906E-4</c:v>
                </c:pt>
                <c:pt idx="362">
                  <c:v>-1.1437764467380038E-3</c:v>
                </c:pt>
                <c:pt idx="363">
                  <c:v>-1.1404338420859296E-3</c:v>
                </c:pt>
                <c:pt idx="364">
                  <c:v>-1.0307745680396463E-3</c:v>
                </c:pt>
                <c:pt idx="365">
                  <c:v>-1.2195451049574597E-3</c:v>
                </c:pt>
                <c:pt idx="366">
                  <c:v>-1.0412451339346439E-3</c:v>
                </c:pt>
                <c:pt idx="367">
                  <c:v>-1.2019184275069339E-3</c:v>
                </c:pt>
                <c:pt idx="368">
                  <c:v>-9.514441465511077E-4</c:v>
                </c:pt>
                <c:pt idx="369">
                  <c:v>-9.925125251077924E-4</c:v>
                </c:pt>
                <c:pt idx="370">
                  <c:v>-1.2824990547203661E-3</c:v>
                </c:pt>
                <c:pt idx="371">
                  <c:v>-2.8924153492221165E-4</c:v>
                </c:pt>
                <c:pt idx="372">
                  <c:v>-9.5705470466321508E-4</c:v>
                </c:pt>
                <c:pt idx="373">
                  <c:v>-6.223292841841284E-4</c:v>
                </c:pt>
                <c:pt idx="374">
                  <c:v>-1.3972033823152854E-3</c:v>
                </c:pt>
                <c:pt idx="375">
                  <c:v>-5.2299358294925855E-4</c:v>
                </c:pt>
                <c:pt idx="376">
                  <c:v>-5.8732724233511433E-4</c:v>
                </c:pt>
                <c:pt idx="377">
                  <c:v>-1.190145418166714E-3</c:v>
                </c:pt>
                <c:pt idx="378">
                  <c:v>-6.9506018916012696E-4</c:v>
                </c:pt>
                <c:pt idx="379">
                  <c:v>-9.6269682077102165E-4</c:v>
                </c:pt>
                <c:pt idx="380">
                  <c:v>-1.5317514094960593E-3</c:v>
                </c:pt>
                <c:pt idx="381">
                  <c:v>-1.151425851576724E-3</c:v>
                </c:pt>
                <c:pt idx="382">
                  <c:v>-1.575390254278863E-3</c:v>
                </c:pt>
                <c:pt idx="383">
                  <c:v>-1.2474210623946334E-3</c:v>
                </c:pt>
                <c:pt idx="384">
                  <c:v>-9.5555821083106096E-4</c:v>
                </c:pt>
                <c:pt idx="385">
                  <c:v>-6.1935580751931577E-4</c:v>
                </c:pt>
                <c:pt idx="386">
                  <c:v>-1.2459811497149505E-3</c:v>
                </c:pt>
                <c:pt idx="387">
                  <c:v>-9.656384007088616E-4</c:v>
                </c:pt>
                <c:pt idx="388">
                  <c:v>-1.0602848331737994E-3</c:v>
                </c:pt>
                <c:pt idx="389">
                  <c:v>-8.8775980029127683E-4</c:v>
                </c:pt>
                <c:pt idx="390">
                  <c:v>-1.1551105223853533E-3</c:v>
                </c:pt>
                <c:pt idx="391">
                  <c:v>-1.2128710740156104E-3</c:v>
                </c:pt>
                <c:pt idx="392">
                  <c:v>-5.1825374840244753E-4</c:v>
                </c:pt>
                <c:pt idx="393">
                  <c:v>-9.2859605183890173E-4</c:v>
                </c:pt>
                <c:pt idx="394">
                  <c:v>-1.2225400237510032E-3</c:v>
                </c:pt>
                <c:pt idx="395">
                  <c:v>-1.5631633066023522E-3</c:v>
                </c:pt>
                <c:pt idx="396">
                  <c:v>-1.0676881940669806E-3</c:v>
                </c:pt>
                <c:pt idx="397">
                  <c:v>-8.53162732697159E-4</c:v>
                </c:pt>
                <c:pt idx="398">
                  <c:v>-7.2677488459848725E-4</c:v>
                </c:pt>
                <c:pt idx="399">
                  <c:v>-1.8982401840287786E-4</c:v>
                </c:pt>
                <c:pt idx="400">
                  <c:v>-1.6615231461051523E-3</c:v>
                </c:pt>
                <c:pt idx="401">
                  <c:v>-9.1383996957368019E-4</c:v>
                </c:pt>
                <c:pt idx="402">
                  <c:v>-8.547412342481208E-4</c:v>
                </c:pt>
                <c:pt idx="403">
                  <c:v>-1.6779565126805453E-3</c:v>
                </c:pt>
                <c:pt idx="404">
                  <c:v>-7.4122855786567436E-4</c:v>
                </c:pt>
                <c:pt idx="405">
                  <c:v>-9.6899603661884724E-4</c:v>
                </c:pt>
                <c:pt idx="406">
                  <c:v>-1.0242810490437352E-3</c:v>
                </c:pt>
                <c:pt idx="407">
                  <c:v>-9.7962813792561339E-4</c:v>
                </c:pt>
                <c:pt idx="408">
                  <c:v>-1.0192277842422581E-3</c:v>
                </c:pt>
                <c:pt idx="409">
                  <c:v>-1.8228103229746579E-3</c:v>
                </c:pt>
                <c:pt idx="410">
                  <c:v>-5.5655969687783537E-4</c:v>
                </c:pt>
                <c:pt idx="411">
                  <c:v>-9.9827139036861375E-4</c:v>
                </c:pt>
                <c:pt idx="412">
                  <c:v>-3.3318958221731105E-4</c:v>
                </c:pt>
                <c:pt idx="413">
                  <c:v>-1.5758301296398545E-3</c:v>
                </c:pt>
                <c:pt idx="414">
                  <c:v>-9.1608313959759796E-4</c:v>
                </c:pt>
                <c:pt idx="415">
                  <c:v>-1.4346904748939241E-3</c:v>
                </c:pt>
                <c:pt idx="416">
                  <c:v>-1.0320099315915738E-3</c:v>
                </c:pt>
                <c:pt idx="417">
                  <c:v>-1.1242339752530106E-3</c:v>
                </c:pt>
                <c:pt idx="418">
                  <c:v>-1.1313295037845329E-3</c:v>
                </c:pt>
                <c:pt idx="419">
                  <c:v>-9.3230881715888479E-4</c:v>
                </c:pt>
                <c:pt idx="420">
                  <c:v>-1.1269235226180597E-3</c:v>
                </c:pt>
                <c:pt idx="421">
                  <c:v>-1.5369111015694258E-3</c:v>
                </c:pt>
                <c:pt idx="422">
                  <c:v>-6.428369743468785E-4</c:v>
                </c:pt>
                <c:pt idx="423">
                  <c:v>-6.0711143967316162E-4</c:v>
                </c:pt>
                <c:pt idx="424">
                  <c:v>-1.7731747750863857E-3</c:v>
                </c:pt>
                <c:pt idx="425">
                  <c:v>-7.8867603887995414E-4</c:v>
                </c:pt>
                <c:pt idx="426">
                  <c:v>-1.0940528693441592E-3</c:v>
                </c:pt>
                <c:pt idx="427">
                  <c:v>-1.0253303739202694E-3</c:v>
                </c:pt>
                <c:pt idx="428">
                  <c:v>-1.0720021233995257E-3</c:v>
                </c:pt>
                <c:pt idx="429">
                  <c:v>-1.1111364491417802E-3</c:v>
                </c:pt>
                <c:pt idx="430">
                  <c:v>-1.0881435586175443E-3</c:v>
                </c:pt>
                <c:pt idx="431">
                  <c:v>-1.3916480424890094E-3</c:v>
                </c:pt>
                <c:pt idx="432">
                  <c:v>-1.0794865570042918E-3</c:v>
                </c:pt>
                <c:pt idx="433">
                  <c:v>-1.3581946155345292E-3</c:v>
                </c:pt>
                <c:pt idx="434">
                  <c:v>-1.0674564648736039E-3</c:v>
                </c:pt>
                <c:pt idx="435">
                  <c:v>-9.9719821720725514E-4</c:v>
                </c:pt>
                <c:pt idx="436">
                  <c:v>-2.5368951470425565E-4</c:v>
                </c:pt>
                <c:pt idx="437">
                  <c:v>-1.4685513815492649E-3</c:v>
                </c:pt>
                <c:pt idx="438">
                  <c:v>-7.7580317663592424E-4</c:v>
                </c:pt>
                <c:pt idx="439">
                  <c:v>-1.8948171955487131E-3</c:v>
                </c:pt>
                <c:pt idx="440">
                  <c:v>-4.4371480011453799E-4</c:v>
                </c:pt>
                <c:pt idx="441">
                  <c:v>-1.6261123920229793E-3</c:v>
                </c:pt>
                <c:pt idx="442">
                  <c:v>-1.1702909618704488E-3</c:v>
                </c:pt>
                <c:pt idx="443">
                  <c:v>-9.3265863921359606E-4</c:v>
                </c:pt>
                <c:pt idx="444">
                  <c:v>-1.2290948766024304E-3</c:v>
                </c:pt>
                <c:pt idx="445">
                  <c:v>-1.1162248483292817E-3</c:v>
                </c:pt>
                <c:pt idx="446">
                  <c:v>-9.7059268657316794E-4</c:v>
                </c:pt>
                <c:pt idx="447">
                  <c:v>-1.959806167776679E-3</c:v>
                </c:pt>
                <c:pt idx="448">
                  <c:v>-1.1580242869553947E-3</c:v>
                </c:pt>
                <c:pt idx="449">
                  <c:v>-1.5191114744814139E-3</c:v>
                </c:pt>
                <c:pt idx="450">
                  <c:v>-1.6243438001498618E-3</c:v>
                </c:pt>
                <c:pt idx="451">
                  <c:v>-8.6346584863768508E-4</c:v>
                </c:pt>
                <c:pt idx="452">
                  <c:v>-7.7051980397043309E-4</c:v>
                </c:pt>
                <c:pt idx="453">
                  <c:v>-1.0063669111857873E-3</c:v>
                </c:pt>
                <c:pt idx="454">
                  <c:v>-9.8556327681489464E-4</c:v>
                </c:pt>
                <c:pt idx="455">
                  <c:v>-9.3746466624011705E-4</c:v>
                </c:pt>
                <c:pt idx="456">
                  <c:v>-1.1166322865047151E-3</c:v>
                </c:pt>
                <c:pt idx="457">
                  <c:v>-5.8099842920792354E-4</c:v>
                </c:pt>
                <c:pt idx="458">
                  <c:v>-1.9867580397361583E-3</c:v>
                </c:pt>
                <c:pt idx="459">
                  <c:v>-8.452918362980669E-4</c:v>
                </c:pt>
                <c:pt idx="460">
                  <c:v>-6.6469286471191322E-4</c:v>
                </c:pt>
                <c:pt idx="461">
                  <c:v>-9.7838439534606199E-4</c:v>
                </c:pt>
                <c:pt idx="462">
                  <c:v>-8.8219109158533529E-4</c:v>
                </c:pt>
                <c:pt idx="463">
                  <c:v>-8.3911924421106818E-4</c:v>
                </c:pt>
                <c:pt idx="464">
                  <c:v>-3.9630746894844582E-4</c:v>
                </c:pt>
                <c:pt idx="465">
                  <c:v>-1.0554397499067413E-3</c:v>
                </c:pt>
                <c:pt idx="466">
                  <c:v>-9.5121997771975509E-4</c:v>
                </c:pt>
                <c:pt idx="467">
                  <c:v>-9.2442138472339976E-4</c:v>
                </c:pt>
                <c:pt idx="468">
                  <c:v>-6.101389140162959E-4</c:v>
                </c:pt>
                <c:pt idx="469">
                  <c:v>-1.271059254220285E-3</c:v>
                </c:pt>
                <c:pt idx="470">
                  <c:v>-6.1918269908967636E-4</c:v>
                </c:pt>
                <c:pt idx="471">
                  <c:v>-1.383895167939376E-3</c:v>
                </c:pt>
                <c:pt idx="472">
                  <c:v>-1.1265101026898424E-3</c:v>
                </c:pt>
                <c:pt idx="473">
                  <c:v>-8.942443974544103E-4</c:v>
                </c:pt>
                <c:pt idx="474">
                  <c:v>-8.5857990011886599E-4</c:v>
                </c:pt>
                <c:pt idx="475">
                  <c:v>-1.2899276030412239E-3</c:v>
                </c:pt>
                <c:pt idx="476">
                  <c:v>-1.624561179263302E-3</c:v>
                </c:pt>
                <c:pt idx="477">
                  <c:v>-1.2493384846185831E-3</c:v>
                </c:pt>
                <c:pt idx="478">
                  <c:v>-6.734204157826726E-4</c:v>
                </c:pt>
                <c:pt idx="479">
                  <c:v>-3.3448708858201847E-4</c:v>
                </c:pt>
                <c:pt idx="480">
                  <c:v>-1.4455184965996568E-3</c:v>
                </c:pt>
                <c:pt idx="481">
                  <c:v>-1.0770798893689516E-3</c:v>
                </c:pt>
                <c:pt idx="482">
                  <c:v>-1.4568885705488884E-3</c:v>
                </c:pt>
                <c:pt idx="483">
                  <c:v>-1.2563029611647859E-3</c:v>
                </c:pt>
                <c:pt idx="484">
                  <c:v>-1.2710225833405294E-3</c:v>
                </c:pt>
                <c:pt idx="485">
                  <c:v>-1.230357959214402E-3</c:v>
                </c:pt>
                <c:pt idx="486">
                  <c:v>-6.9518953158860953E-4</c:v>
                </c:pt>
                <c:pt idx="487">
                  <c:v>-1.1496474963063681E-3</c:v>
                </c:pt>
                <c:pt idx="488">
                  <c:v>3.6005054672122547E-6</c:v>
                </c:pt>
                <c:pt idx="489">
                  <c:v>-9.4264810999633694E-4</c:v>
                </c:pt>
                <c:pt idx="490">
                  <c:v>-6.9957232368202484E-4</c:v>
                </c:pt>
                <c:pt idx="491">
                  <c:v>-3.9971236716622178E-4</c:v>
                </c:pt>
                <c:pt idx="492">
                  <c:v>-8.8079134113482451E-4</c:v>
                </c:pt>
                <c:pt idx="493">
                  <c:v>-6.3456911716891701E-4</c:v>
                </c:pt>
                <c:pt idx="494">
                  <c:v>-8.1239285944564887E-4</c:v>
                </c:pt>
                <c:pt idx="495">
                  <c:v>-9.9123652007815106E-4</c:v>
                </c:pt>
                <c:pt idx="496">
                  <c:v>-8.8659111689687678E-4</c:v>
                </c:pt>
                <c:pt idx="497">
                  <c:v>-7.6565791736080721E-4</c:v>
                </c:pt>
                <c:pt idx="498">
                  <c:v>-1.2182578043766156E-3</c:v>
                </c:pt>
                <c:pt idx="499">
                  <c:v>-1.2148288550116711E-3</c:v>
                </c:pt>
                <c:pt idx="500">
                  <c:v>-4.3051137999684412E-4</c:v>
                </c:pt>
                <c:pt idx="501">
                  <c:v>-1.5571979929905953E-3</c:v>
                </c:pt>
                <c:pt idx="502">
                  <c:v>-3.2492126853112587E-4</c:v>
                </c:pt>
                <c:pt idx="503">
                  <c:v>-8.7714153567975631E-4</c:v>
                </c:pt>
                <c:pt idx="504">
                  <c:v>-1.3385415114539059E-3</c:v>
                </c:pt>
                <c:pt idx="505">
                  <c:v>-1.5669636318483505E-3</c:v>
                </c:pt>
                <c:pt idx="506">
                  <c:v>-7.0820719793395989E-4</c:v>
                </c:pt>
                <c:pt idx="507">
                  <c:v>-1.4030818196357801E-3</c:v>
                </c:pt>
                <c:pt idx="508">
                  <c:v>-8.6561106613784722E-4</c:v>
                </c:pt>
                <c:pt idx="509">
                  <c:v>-5.6597995354026127E-4</c:v>
                </c:pt>
                <c:pt idx="510">
                  <c:v>-5.9804814712731478E-4</c:v>
                </c:pt>
                <c:pt idx="511">
                  <c:v>-7.3749597841553936E-4</c:v>
                </c:pt>
                <c:pt idx="512">
                  <c:v>-1.2970726897375019E-3</c:v>
                </c:pt>
                <c:pt idx="513">
                  <c:v>-1.2803715618485536E-3</c:v>
                </c:pt>
                <c:pt idx="514">
                  <c:v>-9.8355478257908507E-4</c:v>
                </c:pt>
                <c:pt idx="515">
                  <c:v>-1.2379785194478767E-3</c:v>
                </c:pt>
                <c:pt idx="516">
                  <c:v>-2.6635147002777068E-4</c:v>
                </c:pt>
                <c:pt idx="517">
                  <c:v>-1.0472545518316122E-3</c:v>
                </c:pt>
                <c:pt idx="518">
                  <c:v>-7.8346408294368067E-4</c:v>
                </c:pt>
                <c:pt idx="519">
                  <c:v>-3.7320889012815395E-4</c:v>
                </c:pt>
                <c:pt idx="520">
                  <c:v>-9.7871964834867582E-4</c:v>
                </c:pt>
                <c:pt idx="521">
                  <c:v>-1.360584553761779E-3</c:v>
                </c:pt>
                <c:pt idx="522">
                  <c:v>-1.7422738079864158E-3</c:v>
                </c:pt>
                <c:pt idx="523">
                  <c:v>-7.3865381724595161E-4</c:v>
                </c:pt>
                <c:pt idx="524">
                  <c:v>-3.2704268536710838E-4</c:v>
                </c:pt>
                <c:pt idx="525">
                  <c:v>-1.1289100222044088E-3</c:v>
                </c:pt>
                <c:pt idx="526">
                  <c:v>-8.4022928441690426E-4</c:v>
                </c:pt>
                <c:pt idx="527">
                  <c:v>-6.1010384817411826E-4</c:v>
                </c:pt>
                <c:pt idx="528">
                  <c:v>-2.3122094202731967E-4</c:v>
                </c:pt>
                <c:pt idx="529">
                  <c:v>-9.0142333848205059E-4</c:v>
                </c:pt>
                <c:pt idx="530">
                  <c:v>-1.1265476068651453E-3</c:v>
                </c:pt>
                <c:pt idx="531">
                  <c:v>-1.3443318528723529E-3</c:v>
                </c:pt>
                <c:pt idx="532">
                  <c:v>-1.0233826943627567E-3</c:v>
                </c:pt>
                <c:pt idx="533">
                  <c:v>-8.7157589976261845E-4</c:v>
                </c:pt>
                <c:pt idx="534">
                  <c:v>-5.7981370758027322E-4</c:v>
                </c:pt>
                <c:pt idx="535">
                  <c:v>7.9966553254616951E-5</c:v>
                </c:pt>
                <c:pt idx="536">
                  <c:v>-1.1199183553432519E-3</c:v>
                </c:pt>
                <c:pt idx="537">
                  <c:v>-1.0152533315651976E-3</c:v>
                </c:pt>
                <c:pt idx="538">
                  <c:v>-7.8836581158341339E-4</c:v>
                </c:pt>
                <c:pt idx="539">
                  <c:v>-7.994665469659056E-4</c:v>
                </c:pt>
                <c:pt idx="540">
                  <c:v>-7.8401661954975732E-4</c:v>
                </c:pt>
                <c:pt idx="541">
                  <c:v>3.2041726512951443E-5</c:v>
                </c:pt>
                <c:pt idx="542">
                  <c:v>-1.1029485344833164E-3</c:v>
                </c:pt>
                <c:pt idx="543">
                  <c:v>-2.0620336295383173E-3</c:v>
                </c:pt>
                <c:pt idx="544">
                  <c:v>-3.247504663522641E-4</c:v>
                </c:pt>
                <c:pt idx="545">
                  <c:v>-7.4737954960278001E-4</c:v>
                </c:pt>
                <c:pt idx="546">
                  <c:v>-1.0066787046291094E-3</c:v>
                </c:pt>
                <c:pt idx="547">
                  <c:v>-5.9309624424516033E-4</c:v>
                </c:pt>
                <c:pt idx="548">
                  <c:v>-1.4067205333216566E-3</c:v>
                </c:pt>
                <c:pt idx="549">
                  <c:v>-1.3189020169959665E-3</c:v>
                </c:pt>
                <c:pt idx="550">
                  <c:v>-8.3685739542642781E-4</c:v>
                </c:pt>
                <c:pt idx="551">
                  <c:v>-9.4875184419417275E-4</c:v>
                </c:pt>
                <c:pt idx="552">
                  <c:v>-6.3148897068393756E-4</c:v>
                </c:pt>
                <c:pt idx="553">
                  <c:v>-1.2299947841386508E-3</c:v>
                </c:pt>
                <c:pt idx="554">
                  <c:v>-1.4725066232227186E-3</c:v>
                </c:pt>
                <c:pt idx="555">
                  <c:v>-9.3873920332885068E-4</c:v>
                </c:pt>
                <c:pt idx="556">
                  <c:v>-5.148422165921413E-4</c:v>
                </c:pt>
                <c:pt idx="557">
                  <c:v>-1.7896181472880127E-3</c:v>
                </c:pt>
                <c:pt idx="558">
                  <c:v>-1.0588961336342852E-3</c:v>
                </c:pt>
                <c:pt idx="559">
                  <c:v>-1.3318811092414573E-3</c:v>
                </c:pt>
                <c:pt idx="560">
                  <c:v>-6.7972306523178105E-4</c:v>
                </c:pt>
                <c:pt idx="561">
                  <c:v>-9.943495215179786E-4</c:v>
                </c:pt>
                <c:pt idx="562">
                  <c:v>-9.4358838015735132E-4</c:v>
                </c:pt>
                <c:pt idx="563">
                  <c:v>-1.4597794628256374E-3</c:v>
                </c:pt>
                <c:pt idx="564">
                  <c:v>-9.5357577810353279E-4</c:v>
                </c:pt>
                <c:pt idx="565">
                  <c:v>-1.6462466005937001E-3</c:v>
                </c:pt>
                <c:pt idx="566">
                  <c:v>-6.8998597542942381E-4</c:v>
                </c:pt>
                <c:pt idx="567">
                  <c:v>-1.157103662713567E-3</c:v>
                </c:pt>
                <c:pt idx="568">
                  <c:v>-7.9243442400831572E-4</c:v>
                </c:pt>
                <c:pt idx="569">
                  <c:v>-5.1961551011920791E-4</c:v>
                </c:pt>
                <c:pt idx="570">
                  <c:v>-1.7234077611579673E-3</c:v>
                </c:pt>
                <c:pt idx="571">
                  <c:v>-1.6217069538424025E-3</c:v>
                </c:pt>
                <c:pt idx="572">
                  <c:v>-7.3524108500494663E-4</c:v>
                </c:pt>
                <c:pt idx="573">
                  <c:v>-1.1779481115208853E-3</c:v>
                </c:pt>
                <c:pt idx="574">
                  <c:v>-9.8483180197540409E-4</c:v>
                </c:pt>
                <c:pt idx="575">
                  <c:v>-5.4663803453602238E-4</c:v>
                </c:pt>
                <c:pt idx="576">
                  <c:v>-9.9443415143651045E-4</c:v>
                </c:pt>
                <c:pt idx="577">
                  <c:v>-1.2024816850525414E-3</c:v>
                </c:pt>
                <c:pt idx="578">
                  <c:v>-1.3482816700385052E-3</c:v>
                </c:pt>
                <c:pt idx="579">
                  <c:v>-5.9383427274504737E-4</c:v>
                </c:pt>
                <c:pt idx="580">
                  <c:v>-6.4638734700825482E-4</c:v>
                </c:pt>
                <c:pt idx="581">
                  <c:v>-1.1450648414062178E-3</c:v>
                </c:pt>
                <c:pt idx="582">
                  <c:v>-8.8805672112755103E-4</c:v>
                </c:pt>
                <c:pt idx="583">
                  <c:v>-4.3777699721984529E-4</c:v>
                </c:pt>
                <c:pt idx="584">
                  <c:v>-1.491769412018994E-3</c:v>
                </c:pt>
                <c:pt idx="585">
                  <c:v>-1.5532714023535101E-3</c:v>
                </c:pt>
                <c:pt idx="586">
                  <c:v>-1.5635489152843178E-3</c:v>
                </c:pt>
                <c:pt idx="587">
                  <c:v>-1.4762284721921122E-3</c:v>
                </c:pt>
                <c:pt idx="588">
                  <c:v>-1.4285242004084032E-3</c:v>
                </c:pt>
                <c:pt idx="589">
                  <c:v>-1.0720981803968494E-3</c:v>
                </c:pt>
                <c:pt idx="590">
                  <c:v>-9.8257124022142804E-4</c:v>
                </c:pt>
                <c:pt idx="591">
                  <c:v>-1.3795349420055339E-3</c:v>
                </c:pt>
                <c:pt idx="592">
                  <c:v>-1.4730763468862797E-3</c:v>
                </c:pt>
                <c:pt idx="593">
                  <c:v>-1.2625075678174313E-3</c:v>
                </c:pt>
                <c:pt idx="594">
                  <c:v>-1.0973695317941542E-3</c:v>
                </c:pt>
                <c:pt idx="595">
                  <c:v>-1.2625450045358707E-3</c:v>
                </c:pt>
                <c:pt idx="596">
                  <c:v>-7.0405729686390966E-4</c:v>
                </c:pt>
                <c:pt idx="597">
                  <c:v>-1.25338391610896E-3</c:v>
                </c:pt>
                <c:pt idx="598">
                  <c:v>-1.206069587406429E-3</c:v>
                </c:pt>
                <c:pt idx="599">
                  <c:v>-9.1755241770739653E-4</c:v>
                </c:pt>
                <c:pt idx="600">
                  <c:v>-9.1804619456445759E-4</c:v>
                </c:pt>
                <c:pt idx="601">
                  <c:v>-1.3595642272651478E-3</c:v>
                </c:pt>
                <c:pt idx="602">
                  <c:v>-1.8674263317456162E-3</c:v>
                </c:pt>
                <c:pt idx="603">
                  <c:v>-9.0730989107358788E-4</c:v>
                </c:pt>
                <c:pt idx="604">
                  <c:v>-1.0023143272388185E-3</c:v>
                </c:pt>
                <c:pt idx="605">
                  <c:v>-5.0892634655861474E-4</c:v>
                </c:pt>
                <c:pt idx="606">
                  <c:v>-6.9013503161918148E-4</c:v>
                </c:pt>
                <c:pt idx="607">
                  <c:v>-1.0308894759968605E-3</c:v>
                </c:pt>
                <c:pt idx="608">
                  <c:v>-1.3623478566165501E-3</c:v>
                </c:pt>
                <c:pt idx="609">
                  <c:v>-9.2021187311703797E-4</c:v>
                </c:pt>
                <c:pt idx="610">
                  <c:v>-1.254570961101202E-4</c:v>
                </c:pt>
                <c:pt idx="611">
                  <c:v>-5.9602172836521218E-4</c:v>
                </c:pt>
                <c:pt idx="612">
                  <c:v>-1.2291127027253231E-3</c:v>
                </c:pt>
                <c:pt idx="613">
                  <c:v>-1.1147522023319423E-3</c:v>
                </c:pt>
                <c:pt idx="614">
                  <c:v>-1.1802147361753574E-3</c:v>
                </c:pt>
                <c:pt idx="615">
                  <c:v>-1.0151158053583896E-3</c:v>
                </c:pt>
                <c:pt idx="616">
                  <c:v>-1.008181492436627E-3</c:v>
                </c:pt>
                <c:pt idx="617">
                  <c:v>-9.6250426810966889E-4</c:v>
                </c:pt>
                <c:pt idx="618">
                  <c:v>-1.5888670020623324E-3</c:v>
                </c:pt>
                <c:pt idx="619">
                  <c:v>-1.9713701958142581E-3</c:v>
                </c:pt>
                <c:pt idx="620">
                  <c:v>-1.1699422431258309E-3</c:v>
                </c:pt>
                <c:pt idx="621">
                  <c:v>-9.0703158369902703E-4</c:v>
                </c:pt>
                <c:pt idx="622">
                  <c:v>-1.7160429969531234E-3</c:v>
                </c:pt>
                <c:pt idx="623">
                  <c:v>-1.1052067693889623E-3</c:v>
                </c:pt>
                <c:pt idx="624">
                  <c:v>-1.0968943057651625E-3</c:v>
                </c:pt>
                <c:pt idx="625">
                  <c:v>-9.121719861808537E-4</c:v>
                </c:pt>
                <c:pt idx="626">
                  <c:v>-1.1366275673912359E-3</c:v>
                </c:pt>
                <c:pt idx="627">
                  <c:v>-1.0127276376176223E-3</c:v>
                </c:pt>
                <c:pt idx="628">
                  <c:v>-1.1876151688119117E-3</c:v>
                </c:pt>
                <c:pt idx="629">
                  <c:v>-8.9968769558251241E-4</c:v>
                </c:pt>
                <c:pt idx="630">
                  <c:v>-9.6696841272011244E-4</c:v>
                </c:pt>
                <c:pt idx="631">
                  <c:v>-1.0547950052030176E-3</c:v>
                </c:pt>
                <c:pt idx="632">
                  <c:v>-6.3471928355793728E-4</c:v>
                </c:pt>
                <c:pt idx="633">
                  <c:v>-8.5480574236456884E-4</c:v>
                </c:pt>
                <c:pt idx="634">
                  <c:v>-6.6202727148842021E-4</c:v>
                </c:pt>
                <c:pt idx="635">
                  <c:v>-1.0559219728224071E-3</c:v>
                </c:pt>
                <c:pt idx="636">
                  <c:v>-1.3235301241248264E-3</c:v>
                </c:pt>
                <c:pt idx="637">
                  <c:v>-6.9174642528679452E-4</c:v>
                </c:pt>
                <c:pt idx="638">
                  <c:v>-9.5091943484631536E-4</c:v>
                </c:pt>
                <c:pt idx="639">
                  <c:v>-1.0279041461772227E-3</c:v>
                </c:pt>
                <c:pt idx="640">
                  <c:v>-1.4255944763600619E-3</c:v>
                </c:pt>
                <c:pt idx="641">
                  <c:v>-6.220071695339722E-4</c:v>
                </c:pt>
                <c:pt idx="642">
                  <c:v>-7.0091684838972349E-4</c:v>
                </c:pt>
                <c:pt idx="643">
                  <c:v>-5.5979507629039282E-4</c:v>
                </c:pt>
                <c:pt idx="644">
                  <c:v>-1.1600456428035276E-3</c:v>
                </c:pt>
                <c:pt idx="645">
                  <c:v>-1.3467686562652205E-3</c:v>
                </c:pt>
                <c:pt idx="646">
                  <c:v>-6.6086898251739752E-4</c:v>
                </c:pt>
                <c:pt idx="647">
                  <c:v>-1.0987493965265319E-3</c:v>
                </c:pt>
                <c:pt idx="648">
                  <c:v>-1.0954842829606823E-3</c:v>
                </c:pt>
                <c:pt idx="649">
                  <c:v>-1.1438092993163822E-3</c:v>
                </c:pt>
                <c:pt idx="650">
                  <c:v>-3.0063939636785022E-4</c:v>
                </c:pt>
                <c:pt idx="651">
                  <c:v>-1.0791428362428434E-3</c:v>
                </c:pt>
                <c:pt idx="652">
                  <c:v>-8.1506134894831486E-4</c:v>
                </c:pt>
                <c:pt idx="653">
                  <c:v>-2.5141056886696155E-4</c:v>
                </c:pt>
                <c:pt idx="654">
                  <c:v>-7.5345394636745051E-4</c:v>
                </c:pt>
                <c:pt idx="655">
                  <c:v>-6.0996817094660432E-4</c:v>
                </c:pt>
                <c:pt idx="656">
                  <c:v>-8.7477548852153318E-4</c:v>
                </c:pt>
                <c:pt idx="657">
                  <c:v>-8.669289860132901E-4</c:v>
                </c:pt>
                <c:pt idx="658">
                  <c:v>-7.3506201258178162E-4</c:v>
                </c:pt>
                <c:pt idx="659">
                  <c:v>-5.5259603978786227E-4</c:v>
                </c:pt>
                <c:pt idx="660">
                  <c:v>-9.8663701925572772E-4</c:v>
                </c:pt>
                <c:pt idx="661">
                  <c:v>-9.0136530250198809E-4</c:v>
                </c:pt>
                <c:pt idx="662">
                  <c:v>-9.1618243862325954E-4</c:v>
                </c:pt>
                <c:pt idx="663">
                  <c:v>-9.9901692708259876E-4</c:v>
                </c:pt>
                <c:pt idx="664">
                  <c:v>-2.9299536959823043E-4</c:v>
                </c:pt>
                <c:pt idx="665">
                  <c:v>-1.3893000521913665E-3</c:v>
                </c:pt>
                <c:pt idx="666">
                  <c:v>-8.9557337333244871E-4</c:v>
                </c:pt>
                <c:pt idx="667">
                  <c:v>-1.2264445429035391E-3</c:v>
                </c:pt>
                <c:pt idx="668">
                  <c:v>-7.5074352565643473E-4</c:v>
                </c:pt>
                <c:pt idx="669">
                  <c:v>-1.1767958033642167E-3</c:v>
                </c:pt>
                <c:pt idx="670">
                  <c:v>-1.0159523176605462E-3</c:v>
                </c:pt>
                <c:pt idx="671">
                  <c:v>-1.1910337131919289E-3</c:v>
                </c:pt>
                <c:pt idx="672">
                  <c:v>-2.7219726643536667E-4</c:v>
                </c:pt>
                <c:pt idx="673">
                  <c:v>-5.5863003809459905E-4</c:v>
                </c:pt>
                <c:pt idx="674">
                  <c:v>-1.2188753233324866E-3</c:v>
                </c:pt>
                <c:pt idx="675">
                  <c:v>-1.1975907853733593E-3</c:v>
                </c:pt>
                <c:pt idx="676">
                  <c:v>-5.3536145720221797E-4</c:v>
                </c:pt>
                <c:pt idx="677">
                  <c:v>-1.3984276871169027E-3</c:v>
                </c:pt>
                <c:pt idx="678">
                  <c:v>-1.1234064768148562E-3</c:v>
                </c:pt>
                <c:pt idx="679">
                  <c:v>-9.2389359894763255E-4</c:v>
                </c:pt>
                <c:pt idx="680">
                  <c:v>-1.0751441764221222E-3</c:v>
                </c:pt>
                <c:pt idx="681">
                  <c:v>-1.6033498288122148E-3</c:v>
                </c:pt>
                <c:pt idx="682">
                  <c:v>-1.3549953763742669E-3</c:v>
                </c:pt>
                <c:pt idx="683">
                  <c:v>-4.1565527011787025E-4</c:v>
                </c:pt>
                <c:pt idx="684">
                  <c:v>-3.3871552404167205E-4</c:v>
                </c:pt>
                <c:pt idx="685">
                  <c:v>-1.3289580703778339E-3</c:v>
                </c:pt>
                <c:pt idx="686">
                  <c:v>-8.717990712754605E-4</c:v>
                </c:pt>
                <c:pt idx="687">
                  <c:v>-5.6618916242781375E-4</c:v>
                </c:pt>
                <c:pt idx="688">
                  <c:v>-1.2001056802516338E-3</c:v>
                </c:pt>
                <c:pt idx="689">
                  <c:v>-1.0144792229757973E-3</c:v>
                </c:pt>
                <c:pt idx="690">
                  <c:v>-1.4831883581445935E-3</c:v>
                </c:pt>
                <c:pt idx="691">
                  <c:v>-1.0759005282132096E-3</c:v>
                </c:pt>
                <c:pt idx="692">
                  <c:v>-1.5217771225301399E-3</c:v>
                </c:pt>
                <c:pt idx="693">
                  <c:v>-5.3636289544370798E-4</c:v>
                </c:pt>
                <c:pt idx="694">
                  <c:v>-1.3063193228388626E-3</c:v>
                </c:pt>
                <c:pt idx="695">
                  <c:v>-5.3549397224226072E-4</c:v>
                </c:pt>
                <c:pt idx="696">
                  <c:v>-1.236503229069997E-3</c:v>
                </c:pt>
                <c:pt idx="697">
                  <c:v>-7.467004215333888E-4</c:v>
                </c:pt>
                <c:pt idx="698">
                  <c:v>-9.1262300895771434E-4</c:v>
                </c:pt>
                <c:pt idx="699">
                  <c:v>-1.1344000399462015E-3</c:v>
                </c:pt>
                <c:pt idx="700">
                  <c:v>-1.3217514517539332E-3</c:v>
                </c:pt>
                <c:pt idx="701">
                  <c:v>-7.0798279390886E-4</c:v>
                </c:pt>
                <c:pt idx="702">
                  <c:v>-3.3027007136354297E-4</c:v>
                </c:pt>
                <c:pt idx="703">
                  <c:v>-1.348914292759923E-3</c:v>
                </c:pt>
                <c:pt idx="704">
                  <c:v>-1.5061531520933413E-3</c:v>
                </c:pt>
                <c:pt idx="705">
                  <c:v>-8.5865187082552854E-4</c:v>
                </c:pt>
                <c:pt idx="706">
                  <c:v>-8.2085446768551725E-4</c:v>
                </c:pt>
                <c:pt idx="707">
                  <c:v>-1.2522515003583316E-3</c:v>
                </c:pt>
                <c:pt idx="708">
                  <c:v>-8.5070833065523208E-4</c:v>
                </c:pt>
                <c:pt idx="709">
                  <c:v>-7.7776931097893551E-4</c:v>
                </c:pt>
                <c:pt idx="710">
                  <c:v>-9.7074995668917062E-4</c:v>
                </c:pt>
                <c:pt idx="711">
                  <c:v>-7.1289251762638936E-4</c:v>
                </c:pt>
                <c:pt idx="712">
                  <c:v>-9.8372330499648113E-4</c:v>
                </c:pt>
                <c:pt idx="713">
                  <c:v>-1.2599842353654951E-3</c:v>
                </c:pt>
                <c:pt idx="714">
                  <c:v>-1.6322368898657447E-3</c:v>
                </c:pt>
                <c:pt idx="715">
                  <c:v>-1.2083167842642305E-3</c:v>
                </c:pt>
                <c:pt idx="716">
                  <c:v>-6.1927498548907712E-4</c:v>
                </c:pt>
                <c:pt idx="717">
                  <c:v>-7.7750975730122868E-4</c:v>
                </c:pt>
                <c:pt idx="718">
                  <c:v>-1.1564915277862211E-3</c:v>
                </c:pt>
                <c:pt idx="719">
                  <c:v>-1.3263801474237558E-3</c:v>
                </c:pt>
                <c:pt idx="720">
                  <c:v>-8.847692004993466E-4</c:v>
                </c:pt>
                <c:pt idx="721">
                  <c:v>-2.0466972328197982E-4</c:v>
                </c:pt>
                <c:pt idx="722">
                  <c:v>-1.7519141430721165E-3</c:v>
                </c:pt>
                <c:pt idx="723">
                  <c:v>-1.2288243726925085E-3</c:v>
                </c:pt>
                <c:pt idx="724">
                  <c:v>-1.3409129699016493E-3</c:v>
                </c:pt>
                <c:pt idx="725">
                  <c:v>-1.1108278744308242E-3</c:v>
                </c:pt>
                <c:pt idx="726">
                  <c:v>-6.6784046315844254E-4</c:v>
                </c:pt>
                <c:pt idx="727">
                  <c:v>-1.4692775495681212E-3</c:v>
                </c:pt>
                <c:pt idx="728">
                  <c:v>-4.6063542139078271E-4</c:v>
                </c:pt>
                <c:pt idx="729">
                  <c:v>-1.3532779858799553E-3</c:v>
                </c:pt>
                <c:pt idx="730">
                  <c:v>-9.7068763067254926E-4</c:v>
                </c:pt>
                <c:pt idx="731">
                  <c:v>-1.3661579228766182E-3</c:v>
                </c:pt>
                <c:pt idx="732">
                  <c:v>-9.8114692820387575E-4</c:v>
                </c:pt>
                <c:pt idx="733">
                  <c:v>-4.7640797117991419E-4</c:v>
                </c:pt>
                <c:pt idx="734">
                  <c:v>-1.1886983611306716E-3</c:v>
                </c:pt>
                <c:pt idx="735">
                  <c:v>-2.4472055824776076E-4</c:v>
                </c:pt>
                <c:pt idx="736">
                  <c:v>-6.2639460198846055E-4</c:v>
                </c:pt>
                <c:pt idx="737">
                  <c:v>-9.7895138730468663E-4</c:v>
                </c:pt>
                <c:pt idx="738">
                  <c:v>-1.4661969419007207E-3</c:v>
                </c:pt>
                <c:pt idx="739">
                  <c:v>-1.3056120243123074E-3</c:v>
                </c:pt>
                <c:pt idx="740">
                  <c:v>-1.01010815893325E-3</c:v>
                </c:pt>
                <c:pt idx="741">
                  <c:v>-8.8183223767536716E-4</c:v>
                </c:pt>
                <c:pt idx="742">
                  <c:v>-6.2290731303264128E-4</c:v>
                </c:pt>
                <c:pt idx="743">
                  <c:v>-1.8521188856407578E-3</c:v>
                </c:pt>
                <c:pt idx="744">
                  <c:v>-1.3701417652371595E-3</c:v>
                </c:pt>
                <c:pt idx="745">
                  <c:v>-1.1130252027061142E-3</c:v>
                </c:pt>
                <c:pt idx="746">
                  <c:v>-1.0593028988316476E-3</c:v>
                </c:pt>
                <c:pt idx="747">
                  <c:v>-5.6938586860030024E-4</c:v>
                </c:pt>
                <c:pt idx="748">
                  <c:v>-1.431011788424351E-3</c:v>
                </c:pt>
                <c:pt idx="749">
                  <c:v>-1.043320020845292E-3</c:v>
                </c:pt>
                <c:pt idx="750">
                  <c:v>-9.3386078968779617E-4</c:v>
                </c:pt>
                <c:pt idx="751">
                  <c:v>-6.6565147078739069E-4</c:v>
                </c:pt>
                <c:pt idx="752">
                  <c:v>-1.0498832547850862E-3</c:v>
                </c:pt>
                <c:pt idx="753">
                  <c:v>-1.1620289916667809E-3</c:v>
                </c:pt>
                <c:pt idx="754">
                  <c:v>-6.2799153024749288E-4</c:v>
                </c:pt>
                <c:pt idx="755">
                  <c:v>-1.2877032850036104E-3</c:v>
                </c:pt>
                <c:pt idx="756">
                  <c:v>-1.4317203332897997E-3</c:v>
                </c:pt>
                <c:pt idx="757">
                  <c:v>-1.1574135692072728E-3</c:v>
                </c:pt>
                <c:pt idx="758">
                  <c:v>-1.2352632659760961E-3</c:v>
                </c:pt>
                <c:pt idx="759">
                  <c:v>-8.6868664071695456E-4</c:v>
                </c:pt>
                <c:pt idx="760">
                  <c:v>-1.0621754882788694E-3</c:v>
                </c:pt>
                <c:pt idx="761">
                  <c:v>-1.7721623546807831E-3</c:v>
                </c:pt>
                <c:pt idx="762">
                  <c:v>-1.6114321514715871E-3</c:v>
                </c:pt>
                <c:pt idx="763">
                  <c:v>-1.6269798497133372E-3</c:v>
                </c:pt>
                <c:pt idx="764">
                  <c:v>-1.6034235090093625E-3</c:v>
                </c:pt>
                <c:pt idx="765">
                  <c:v>-1.4763338136284121E-3</c:v>
                </c:pt>
                <c:pt idx="766">
                  <c:v>-1.1754875973251583E-3</c:v>
                </c:pt>
                <c:pt idx="767">
                  <c:v>-1.1800029236237462E-3</c:v>
                </c:pt>
                <c:pt idx="768">
                  <c:v>-1.3689289287597628E-3</c:v>
                </c:pt>
                <c:pt idx="769">
                  <c:v>-1.4529582175977071E-3</c:v>
                </c:pt>
                <c:pt idx="770">
                  <c:v>-1.2563692537270379E-3</c:v>
                </c:pt>
                <c:pt idx="771">
                  <c:v>-7.8791726287448809E-4</c:v>
                </c:pt>
                <c:pt idx="772">
                  <c:v>-9.6449186893325016E-4</c:v>
                </c:pt>
                <c:pt idx="773">
                  <c:v>-1.3627582660484983E-3</c:v>
                </c:pt>
                <c:pt idx="774">
                  <c:v>-6.7682320837816217E-4</c:v>
                </c:pt>
                <c:pt idx="775">
                  <c:v>-6.9052898462409302E-4</c:v>
                </c:pt>
                <c:pt idx="776">
                  <c:v>-1.2624935371442251E-3</c:v>
                </c:pt>
                <c:pt idx="777">
                  <c:v>-1.4290399655414194E-3</c:v>
                </c:pt>
                <c:pt idx="778">
                  <c:v>-1.8377643899701115E-3</c:v>
                </c:pt>
                <c:pt idx="779">
                  <c:v>-9.6037865033043015E-4</c:v>
                </c:pt>
                <c:pt idx="780">
                  <c:v>-1.484183777380427E-3</c:v>
                </c:pt>
                <c:pt idx="781">
                  <c:v>-5.6158691578881716E-4</c:v>
                </c:pt>
                <c:pt idx="782">
                  <c:v>-1.1328944782492E-3</c:v>
                </c:pt>
                <c:pt idx="783">
                  <c:v>-2.5979324749893576E-4</c:v>
                </c:pt>
                <c:pt idx="784">
                  <c:v>-4.0846418116171447E-4</c:v>
                </c:pt>
                <c:pt idx="785">
                  <c:v>-1.0557279629968218E-3</c:v>
                </c:pt>
                <c:pt idx="786">
                  <c:v>-8.9649628034547729E-4</c:v>
                </c:pt>
                <c:pt idx="787">
                  <c:v>-8.8232445652749385E-4</c:v>
                </c:pt>
                <c:pt idx="788">
                  <c:v>-7.1264447976196661E-4</c:v>
                </c:pt>
                <c:pt idx="789">
                  <c:v>-1.363658236496473E-3</c:v>
                </c:pt>
                <c:pt idx="790">
                  <c:v>-9.282576385945731E-4</c:v>
                </c:pt>
                <c:pt idx="791">
                  <c:v>-1.6039984820970259E-3</c:v>
                </c:pt>
                <c:pt idx="792">
                  <c:v>-1.0384023470360992E-3</c:v>
                </c:pt>
                <c:pt idx="793">
                  <c:v>-1.2458905433921496E-3</c:v>
                </c:pt>
                <c:pt idx="794">
                  <c:v>-8.8448892466565893E-4</c:v>
                </c:pt>
                <c:pt idx="795">
                  <c:v>-1.5656673030613605E-3</c:v>
                </c:pt>
                <c:pt idx="796">
                  <c:v>-8.3723379821247317E-4</c:v>
                </c:pt>
                <c:pt idx="797">
                  <c:v>-7.0402218675533418E-4</c:v>
                </c:pt>
                <c:pt idx="798">
                  <c:v>-8.1440300166755845E-4</c:v>
                </c:pt>
                <c:pt idx="799">
                  <c:v>-1.2138341079361492E-3</c:v>
                </c:pt>
                <c:pt idx="800">
                  <c:v>-8.2807380022391699E-4</c:v>
                </c:pt>
                <c:pt idx="801">
                  <c:v>-8.0718035849153367E-4</c:v>
                </c:pt>
                <c:pt idx="802">
                  <c:v>-1.4739240679183321E-3</c:v>
                </c:pt>
                <c:pt idx="803">
                  <c:v>-9.5111307434530927E-4</c:v>
                </c:pt>
                <c:pt idx="804">
                  <c:v>-1.4078045423192816E-3</c:v>
                </c:pt>
                <c:pt idx="805">
                  <c:v>-1.1624356670197201E-3</c:v>
                </c:pt>
                <c:pt idx="806">
                  <c:v>-1.7900204924514878E-3</c:v>
                </c:pt>
                <c:pt idx="807">
                  <c:v>-8.9192727890292174E-4</c:v>
                </c:pt>
                <c:pt idx="808">
                  <c:v>-1.6850258098145389E-3</c:v>
                </c:pt>
                <c:pt idx="809">
                  <c:v>-7.4703102519120849E-4</c:v>
                </c:pt>
                <c:pt idx="810">
                  <c:v>-2.932237934164564E-4</c:v>
                </c:pt>
                <c:pt idx="811">
                  <c:v>-8.919041389804129E-4</c:v>
                </c:pt>
                <c:pt idx="812">
                  <c:v>-8.1347535095327005E-4</c:v>
                </c:pt>
                <c:pt idx="813">
                  <c:v>-1.2997796011109414E-3</c:v>
                </c:pt>
                <c:pt idx="814">
                  <c:v>-1.1297711780573127E-3</c:v>
                </c:pt>
                <c:pt idx="815">
                  <c:v>-6.438351168992773E-4</c:v>
                </c:pt>
                <c:pt idx="816">
                  <c:v>-8.9801942166159638E-4</c:v>
                </c:pt>
                <c:pt idx="817">
                  <c:v>-9.6153678938949868E-4</c:v>
                </c:pt>
                <c:pt idx="818">
                  <c:v>-9.0110932352715795E-4</c:v>
                </c:pt>
                <c:pt idx="819">
                  <c:v>-1.3162118397252176E-3</c:v>
                </c:pt>
                <c:pt idx="820">
                  <c:v>-1.0616998736085188E-3</c:v>
                </c:pt>
                <c:pt idx="821">
                  <c:v>-1.0506509630491784E-3</c:v>
                </c:pt>
                <c:pt idx="822">
                  <c:v>-6.1275017238027793E-4</c:v>
                </c:pt>
                <c:pt idx="823">
                  <c:v>-1.0735140047032732E-3</c:v>
                </c:pt>
                <c:pt idx="824">
                  <c:v>-1.3859920162320014E-3</c:v>
                </c:pt>
                <c:pt idx="825">
                  <c:v>-1.5671544358951228E-3</c:v>
                </c:pt>
                <c:pt idx="826">
                  <c:v>-1.1101536995639764E-3</c:v>
                </c:pt>
                <c:pt idx="827">
                  <c:v>-1.2704673540182734E-3</c:v>
                </c:pt>
                <c:pt idx="828">
                  <c:v>-1.8863230887936362E-3</c:v>
                </c:pt>
                <c:pt idx="829">
                  <c:v>-6.9327411904807935E-4</c:v>
                </c:pt>
                <c:pt idx="830">
                  <c:v>-1.1553223570481585E-3</c:v>
                </c:pt>
                <c:pt idx="831">
                  <c:v>-4.7228002877989974E-4</c:v>
                </c:pt>
                <c:pt idx="832">
                  <c:v>-1.0519624564856664E-3</c:v>
                </c:pt>
                <c:pt idx="833">
                  <c:v>-1.5456871648549567E-3</c:v>
                </c:pt>
                <c:pt idx="834">
                  <c:v>-1.2130024005008657E-3</c:v>
                </c:pt>
                <c:pt idx="835">
                  <c:v>-1.5477143427542392E-4</c:v>
                </c:pt>
                <c:pt idx="836">
                  <c:v>-8.5823903212715587E-4</c:v>
                </c:pt>
                <c:pt idx="837">
                  <c:v>-1.4080324728330531E-3</c:v>
                </c:pt>
                <c:pt idx="838">
                  <c:v>-6.0551584643324797E-4</c:v>
                </c:pt>
                <c:pt idx="839">
                  <c:v>-1.0849014872626283E-3</c:v>
                </c:pt>
                <c:pt idx="840">
                  <c:v>-2.7219356003306067E-4</c:v>
                </c:pt>
                <c:pt idx="841">
                  <c:v>-7.2270361590037334E-4</c:v>
                </c:pt>
                <c:pt idx="842">
                  <c:v>-7.618214935529795E-4</c:v>
                </c:pt>
                <c:pt idx="843">
                  <c:v>-1.2378842974172962E-3</c:v>
                </c:pt>
                <c:pt idx="844">
                  <c:v>-1.288281242151216E-3</c:v>
                </c:pt>
                <c:pt idx="845">
                  <c:v>-8.8308335955765058E-4</c:v>
                </c:pt>
                <c:pt idx="846">
                  <c:v>-8.7251483668194423E-4</c:v>
                </c:pt>
                <c:pt idx="847">
                  <c:v>-1.0373750351407092E-3</c:v>
                </c:pt>
                <c:pt idx="848">
                  <c:v>-9.8394568711871106E-4</c:v>
                </c:pt>
                <c:pt idx="849">
                  <c:v>-1.489052553488558E-3</c:v>
                </c:pt>
                <c:pt idx="850">
                  <c:v>-9.3939930483457907E-4</c:v>
                </c:pt>
                <c:pt idx="851">
                  <c:v>-1.5808316740651761E-3</c:v>
                </c:pt>
                <c:pt idx="852">
                  <c:v>-1.2221660485090488E-3</c:v>
                </c:pt>
                <c:pt idx="853">
                  <c:v>-9.2453374659665142E-4</c:v>
                </c:pt>
                <c:pt idx="854">
                  <c:v>-1.2628743866536453E-3</c:v>
                </c:pt>
                <c:pt idx="855">
                  <c:v>-1.3213852598922061E-3</c:v>
                </c:pt>
                <c:pt idx="856">
                  <c:v>-7.8625808826227994E-4</c:v>
                </c:pt>
                <c:pt idx="857">
                  <c:v>-1.5708530536529637E-3</c:v>
                </c:pt>
                <c:pt idx="858">
                  <c:v>-5.7602230441652794E-4</c:v>
                </c:pt>
                <c:pt idx="859">
                  <c:v>-1.0927828243895428E-3</c:v>
                </c:pt>
                <c:pt idx="860">
                  <c:v>-1.5476415254067634E-3</c:v>
                </c:pt>
                <c:pt idx="861">
                  <c:v>-1.2983447666833682E-3</c:v>
                </c:pt>
                <c:pt idx="862">
                  <c:v>-1.1973714651675783E-3</c:v>
                </c:pt>
                <c:pt idx="863">
                  <c:v>-9.5075205002599183E-4</c:v>
                </c:pt>
                <c:pt idx="864">
                  <c:v>-9.6323135394846184E-4</c:v>
                </c:pt>
                <c:pt idx="865">
                  <c:v>-7.2247929685507442E-4</c:v>
                </c:pt>
                <c:pt idx="866">
                  <c:v>-1.4779571251311327E-3</c:v>
                </c:pt>
                <c:pt idx="867">
                  <c:v>-1.2375715069994633E-3</c:v>
                </c:pt>
                <c:pt idx="868">
                  <c:v>-6.9224332467353756E-4</c:v>
                </c:pt>
                <c:pt idx="869">
                  <c:v>-1.3250777071166907E-3</c:v>
                </c:pt>
                <c:pt idx="870">
                  <c:v>-7.2236906658093873E-4</c:v>
                </c:pt>
                <c:pt idx="871">
                  <c:v>-1.2102394440179107E-3</c:v>
                </c:pt>
                <c:pt idx="872">
                  <c:v>-1.1730706245832482E-3</c:v>
                </c:pt>
                <c:pt idx="873">
                  <c:v>-1.1536584100707312E-3</c:v>
                </c:pt>
                <c:pt idx="874">
                  <c:v>-1.1756444319375526E-3</c:v>
                </c:pt>
                <c:pt idx="875">
                  <c:v>-1.2080906771369869E-3</c:v>
                </c:pt>
                <c:pt idx="876">
                  <c:v>-6.9597333504359564E-4</c:v>
                </c:pt>
                <c:pt idx="877">
                  <c:v>-1.2072572338024132E-3</c:v>
                </c:pt>
                <c:pt idx="878">
                  <c:v>-1.6324041663879126E-3</c:v>
                </c:pt>
                <c:pt idx="879">
                  <c:v>-8.7539962404785084E-4</c:v>
                </c:pt>
                <c:pt idx="880">
                  <c:v>-8.9100485990109969E-4</c:v>
                </c:pt>
                <c:pt idx="881">
                  <c:v>-1.117202289874413E-3</c:v>
                </c:pt>
                <c:pt idx="882">
                  <c:v>-1.1140966027849198E-3</c:v>
                </c:pt>
                <c:pt idx="883">
                  <c:v>-1.3589083005809831E-3</c:v>
                </c:pt>
                <c:pt idx="884">
                  <c:v>-7.6238342836366533E-4</c:v>
                </c:pt>
                <c:pt idx="885">
                  <c:v>-1.4709604488879172E-3</c:v>
                </c:pt>
                <c:pt idx="886">
                  <c:v>-1.3966076798185311E-3</c:v>
                </c:pt>
                <c:pt idx="887">
                  <c:v>-1.4615535429664513E-3</c:v>
                </c:pt>
                <c:pt idx="888">
                  <c:v>-8.856857044953364E-4</c:v>
                </c:pt>
                <c:pt idx="889">
                  <c:v>-1.3500875746165751E-3</c:v>
                </c:pt>
                <c:pt idx="890">
                  <c:v>-1.0086699430932079E-3</c:v>
                </c:pt>
                <c:pt idx="891">
                  <c:v>-1.2414703347050104E-3</c:v>
                </c:pt>
                <c:pt idx="892">
                  <c:v>-1.1617373479519758E-3</c:v>
                </c:pt>
                <c:pt idx="893">
                  <c:v>-1.0685473335191624E-3</c:v>
                </c:pt>
                <c:pt idx="894">
                  <c:v>-1.2918480078663178E-3</c:v>
                </c:pt>
                <c:pt idx="895">
                  <c:v>-1.211756675356452E-3</c:v>
                </c:pt>
                <c:pt idx="896">
                  <c:v>-3.426236294268724E-4</c:v>
                </c:pt>
                <c:pt idx="897">
                  <c:v>1.1983842390763777E-4</c:v>
                </c:pt>
                <c:pt idx="898">
                  <c:v>-1.246663271185133E-3</c:v>
                </c:pt>
                <c:pt idx="899">
                  <c:v>-9.7930713664101362E-4</c:v>
                </c:pt>
                <c:pt idx="900">
                  <c:v>-9.4175850336972167E-4</c:v>
                </c:pt>
                <c:pt idx="901">
                  <c:v>-1.5114472390076038E-3</c:v>
                </c:pt>
                <c:pt idx="902">
                  <c:v>-7.809133081829073E-4</c:v>
                </c:pt>
                <c:pt idx="903">
                  <c:v>-1.3137620316284932E-3</c:v>
                </c:pt>
                <c:pt idx="904">
                  <c:v>-1.3014713674948792E-3</c:v>
                </c:pt>
                <c:pt idx="905">
                  <c:v>-1.8435536292104469E-3</c:v>
                </c:pt>
                <c:pt idx="906">
                  <c:v>-1.063606954273206E-3</c:v>
                </c:pt>
                <c:pt idx="907">
                  <c:v>-8.1725192780791943E-4</c:v>
                </c:pt>
                <c:pt idx="908">
                  <c:v>-1.0720990018411431E-3</c:v>
                </c:pt>
                <c:pt idx="909">
                  <c:v>-1.3169131136933211E-3</c:v>
                </c:pt>
                <c:pt idx="910">
                  <c:v>-6.7985639878709433E-4</c:v>
                </c:pt>
                <c:pt idx="911">
                  <c:v>-9.0119689348160169E-4</c:v>
                </c:pt>
                <c:pt idx="912">
                  <c:v>-5.3017002319648851E-4</c:v>
                </c:pt>
                <c:pt idx="913">
                  <c:v>-1.3259992733864394E-3</c:v>
                </c:pt>
                <c:pt idx="914">
                  <c:v>-1.2996479814151181E-3</c:v>
                </c:pt>
                <c:pt idx="915">
                  <c:v>-8.8058471171042444E-4</c:v>
                </c:pt>
                <c:pt idx="916">
                  <c:v>-1.7352844043170138E-3</c:v>
                </c:pt>
                <c:pt idx="917">
                  <c:v>-1.1336918964130252E-3</c:v>
                </c:pt>
                <c:pt idx="918">
                  <c:v>-9.7451860042048228E-4</c:v>
                </c:pt>
                <c:pt idx="919">
                  <c:v>-7.4557620779214771E-4</c:v>
                </c:pt>
                <c:pt idx="920">
                  <c:v>-8.4068416644574105E-4</c:v>
                </c:pt>
                <c:pt idx="921">
                  <c:v>-7.1163981204515792E-4</c:v>
                </c:pt>
                <c:pt idx="922">
                  <c:v>-7.9192226223933834E-4</c:v>
                </c:pt>
                <c:pt idx="923">
                  <c:v>-9.9578537749834021E-4</c:v>
                </c:pt>
                <c:pt idx="924">
                  <c:v>-1.1071155704014857E-3</c:v>
                </c:pt>
                <c:pt idx="925">
                  <c:v>-1.2508881995993777E-3</c:v>
                </c:pt>
                <c:pt idx="926">
                  <c:v>-1.1688830856415142E-3</c:v>
                </c:pt>
                <c:pt idx="927">
                  <c:v>-6.5256656151339984E-4</c:v>
                </c:pt>
                <c:pt idx="928">
                  <c:v>-6.6736489766145107E-4</c:v>
                </c:pt>
                <c:pt idx="929">
                  <c:v>-1.3312159854640491E-3</c:v>
                </c:pt>
                <c:pt idx="930">
                  <c:v>-1.2965400386053384E-3</c:v>
                </c:pt>
                <c:pt idx="931">
                  <c:v>-8.9258285406681591E-4</c:v>
                </c:pt>
                <c:pt idx="932">
                  <c:v>-1.2348256658777264E-3</c:v>
                </c:pt>
                <c:pt idx="933">
                  <c:v>-9.4345738061480321E-4</c:v>
                </c:pt>
                <c:pt idx="934">
                  <c:v>-8.5199756630362374E-4</c:v>
                </c:pt>
                <c:pt idx="935">
                  <c:v>-7.6117752015802595E-4</c:v>
                </c:pt>
                <c:pt idx="936">
                  <c:v>-1.2756518153388323E-3</c:v>
                </c:pt>
                <c:pt idx="937">
                  <c:v>-6.9409103415011598E-4</c:v>
                </c:pt>
                <c:pt idx="938">
                  <c:v>-1.4283782337257008E-3</c:v>
                </c:pt>
                <c:pt idx="939">
                  <c:v>-1.5967612031567056E-3</c:v>
                </c:pt>
                <c:pt idx="940">
                  <c:v>-6.1483537909622315E-4</c:v>
                </c:pt>
                <c:pt idx="941">
                  <c:v>-1.2492496984814444E-3</c:v>
                </c:pt>
                <c:pt idx="942">
                  <c:v>-1.2660661460920778E-3</c:v>
                </c:pt>
                <c:pt idx="943">
                  <c:v>-1.060023236776331E-3</c:v>
                </c:pt>
                <c:pt idx="944">
                  <c:v>-6.4188247913622601E-4</c:v>
                </c:pt>
                <c:pt idx="945">
                  <c:v>-2.7214855793147594E-3</c:v>
                </c:pt>
                <c:pt idx="946">
                  <c:v>-1.4634740953031514E-3</c:v>
                </c:pt>
                <c:pt idx="947">
                  <c:v>-5.5086671547982568E-4</c:v>
                </c:pt>
                <c:pt idx="948">
                  <c:v>-1.3704400257102535E-3</c:v>
                </c:pt>
                <c:pt idx="949">
                  <c:v>-5.8954302270483789E-4</c:v>
                </c:pt>
                <c:pt idx="950">
                  <c:v>-1.0988753236291168E-3</c:v>
                </c:pt>
                <c:pt idx="951">
                  <c:v>-1.6468644838213684E-3</c:v>
                </c:pt>
                <c:pt idx="952">
                  <c:v>-5.168454240963386E-4</c:v>
                </c:pt>
                <c:pt idx="953">
                  <c:v>-8.0103787396274332E-4</c:v>
                </c:pt>
                <c:pt idx="954">
                  <c:v>-9.3328951769684125E-4</c:v>
                </c:pt>
                <c:pt idx="955">
                  <c:v>-1.2223511082810009E-3</c:v>
                </c:pt>
                <c:pt idx="956">
                  <c:v>-1.1761213657082224E-3</c:v>
                </c:pt>
                <c:pt idx="957">
                  <c:v>-1.9721907659639667E-3</c:v>
                </c:pt>
                <c:pt idx="958">
                  <c:v>-1.0195601120997042E-3</c:v>
                </c:pt>
                <c:pt idx="959">
                  <c:v>-9.1023454673079573E-4</c:v>
                </c:pt>
                <c:pt idx="960">
                  <c:v>-1.375717353241282E-3</c:v>
                </c:pt>
                <c:pt idx="961">
                  <c:v>-4.6741099260118665E-4</c:v>
                </c:pt>
                <c:pt idx="962">
                  <c:v>-1.2635193490201631E-3</c:v>
                </c:pt>
                <c:pt idx="963">
                  <c:v>-1.3503660048397241E-3</c:v>
                </c:pt>
                <c:pt idx="964">
                  <c:v>-6.2381578754531987E-4</c:v>
                </c:pt>
                <c:pt idx="965">
                  <c:v>-5.8590607651653874E-4</c:v>
                </c:pt>
                <c:pt idx="966">
                  <c:v>-8.7530734653113991E-4</c:v>
                </c:pt>
                <c:pt idx="967">
                  <c:v>-1.0339885943352325E-3</c:v>
                </c:pt>
                <c:pt idx="968">
                  <c:v>-9.1246522015056087E-4</c:v>
                </c:pt>
                <c:pt idx="969">
                  <c:v>-9.1562432153402724E-4</c:v>
                </c:pt>
                <c:pt idx="970">
                  <c:v>-1.2206426358677333E-3</c:v>
                </c:pt>
                <c:pt idx="971">
                  <c:v>-5.1073657017887831E-4</c:v>
                </c:pt>
                <c:pt idx="972">
                  <c:v>-4.6206049209660823E-4</c:v>
                </c:pt>
                <c:pt idx="973">
                  <c:v>-9.1453400231604302E-4</c:v>
                </c:pt>
                <c:pt idx="974">
                  <c:v>-1.2602691687366055E-3</c:v>
                </c:pt>
                <c:pt idx="975">
                  <c:v>-1.0072365783013713E-3</c:v>
                </c:pt>
                <c:pt idx="976">
                  <c:v>-9.5066302123551218E-4</c:v>
                </c:pt>
                <c:pt idx="977">
                  <c:v>-7.8794229841067312E-5</c:v>
                </c:pt>
                <c:pt idx="978">
                  <c:v>-1.3540273565912544E-3</c:v>
                </c:pt>
                <c:pt idx="979">
                  <c:v>-7.9421288846437757E-4</c:v>
                </c:pt>
                <c:pt idx="980">
                  <c:v>-7.557026045131866E-4</c:v>
                </c:pt>
                <c:pt idx="981">
                  <c:v>-1.1170113519092186E-3</c:v>
                </c:pt>
                <c:pt idx="982">
                  <c:v>-1.1579649697573131E-3</c:v>
                </c:pt>
                <c:pt idx="983">
                  <c:v>-1.0766824958506271E-3</c:v>
                </c:pt>
                <c:pt idx="984">
                  <c:v>-6.1291474547701529E-4</c:v>
                </c:pt>
                <c:pt idx="985">
                  <c:v>-1.0634610342831574E-3</c:v>
                </c:pt>
                <c:pt idx="986">
                  <c:v>-1.0950226572947793E-3</c:v>
                </c:pt>
                <c:pt idx="987">
                  <c:v>-6.3427285592329878E-4</c:v>
                </c:pt>
                <c:pt idx="988">
                  <c:v>-1.1486680790749814E-3</c:v>
                </c:pt>
                <c:pt idx="989">
                  <c:v>-1.3442845969590703E-3</c:v>
                </c:pt>
                <c:pt idx="990">
                  <c:v>-9.4864865600781194E-4</c:v>
                </c:pt>
                <c:pt idx="991">
                  <c:v>-5.1035042184412671E-4</c:v>
                </c:pt>
                <c:pt idx="992">
                  <c:v>-1.3675969953642663E-3</c:v>
                </c:pt>
                <c:pt idx="993">
                  <c:v>-1.64632378142427E-3</c:v>
                </c:pt>
                <c:pt idx="994">
                  <c:v>-1.1077585475794897E-3</c:v>
                </c:pt>
                <c:pt idx="995">
                  <c:v>-1.1428235781536691E-3</c:v>
                </c:pt>
                <c:pt idx="996">
                  <c:v>-5.9842459726652374E-4</c:v>
                </c:pt>
                <c:pt idx="997">
                  <c:v>-1.253557039317923E-3</c:v>
                </c:pt>
                <c:pt idx="998">
                  <c:v>-1.0332573102841778E-3</c:v>
                </c:pt>
                <c:pt idx="999">
                  <c:v>-1.2704758627978218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30892720"/>
        <c:axId val="-1230891632"/>
      </c:scatterChart>
      <c:valAx>
        <c:axId val="-1230892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30891632"/>
        <c:crosses val="autoZero"/>
        <c:crossBetween val="midCat"/>
      </c:valAx>
      <c:valAx>
        <c:axId val="-1230891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230892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9050</xdr:colOff>
      <xdr:row>1</xdr:row>
      <xdr:rowOff>9525</xdr:rowOff>
    </xdr:from>
    <xdr:to>
      <xdr:col>28</xdr:col>
      <xdr:colOff>266700</xdr:colOff>
      <xdr:row>18</xdr:row>
      <xdr:rowOff>9525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statistica\Diurno\DadosPre&#231;os2017_D_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ções"/>
      <sheetName val="DOLOF"/>
      <sheetName val="Carteira"/>
      <sheetName val="Analise1"/>
      <sheetName val="ABEV3"/>
      <sheetName val="BBAS3"/>
      <sheetName val="BBDC4"/>
      <sheetName val="BRAP4"/>
      <sheetName val="BRFS3"/>
      <sheetName val="BRKM5"/>
      <sheetName val="BRML3"/>
      <sheetName val="BTOW3"/>
      <sheetName val="BVMF3"/>
      <sheetName val="CESP6"/>
      <sheetName val="CCRO3"/>
      <sheetName val="CIEL3"/>
      <sheetName val="CMIG4"/>
      <sheetName val="CPFE3"/>
      <sheetName val="CPLE6"/>
      <sheetName val="CSAN3"/>
      <sheetName val="CSNA3"/>
      <sheetName val="CYRE3"/>
      <sheetName val="DASA3"/>
      <sheetName val="DTEX3"/>
      <sheetName val="ELET3"/>
      <sheetName val="ELET6"/>
      <sheetName val="ELPL4"/>
      <sheetName val="EMBR3"/>
      <sheetName val="FIBR3"/>
      <sheetName val="GFSA3"/>
      <sheetName val="GGBR4"/>
      <sheetName val="GOAU4"/>
      <sheetName val="GOLL4"/>
      <sheetName val="HGTX3"/>
      <sheetName val="HYPE3"/>
      <sheetName val="ITUB4"/>
      <sheetName val="JBSS3"/>
      <sheetName val="Analise"/>
      <sheetName val="KLBN4"/>
      <sheetName val="LAME4"/>
      <sheetName val="LIGT3"/>
      <sheetName val="LREN3"/>
      <sheetName val="MMXM3"/>
      <sheetName val="MRFG3"/>
      <sheetName val="MRVE3"/>
      <sheetName val="NATU3"/>
      <sheetName val="OGXP3"/>
      <sheetName val="OIBR3"/>
      <sheetName val="OIBR4"/>
      <sheetName val="PCAR4"/>
      <sheetName val="PETR3"/>
      <sheetName val="PDGR3"/>
      <sheetName val="PTBL3"/>
      <sheetName val="RENT3"/>
      <sheetName val="RSID3"/>
      <sheetName val="SANB11"/>
      <sheetName val="SBSP3"/>
      <sheetName val="TIMP3"/>
      <sheetName val="TRPL4"/>
      <sheetName val="UGPA3"/>
      <sheetName val="USIM3"/>
      <sheetName val="USIM5"/>
      <sheetName val="VALE3"/>
      <sheetName val="VALE5"/>
      <sheetName val="VIVT4"/>
    </sheetNames>
    <sheetDataSet>
      <sheetData sheetId="0" refreshError="1"/>
      <sheetData sheetId="1">
        <row r="4">
          <cell r="A4" t="str">
            <v>Data</v>
          </cell>
          <cell r="B4" t="str">
            <v>Q Negs</v>
          </cell>
          <cell r="C4" t="str">
            <v>Q Títs</v>
          </cell>
          <cell r="D4" t="str">
            <v>Volume$</v>
          </cell>
          <cell r="E4" t="str">
            <v>Fechamento</v>
          </cell>
        </row>
        <row r="5">
          <cell r="A5">
            <v>42795</v>
          </cell>
          <cell r="B5" t="str">
            <v>-</v>
          </cell>
          <cell r="C5" t="str">
            <v>-</v>
          </cell>
          <cell r="D5" t="str">
            <v>-</v>
          </cell>
          <cell r="E5">
            <v>3.0975999999999999</v>
          </cell>
        </row>
        <row r="6">
          <cell r="A6">
            <v>42796</v>
          </cell>
          <cell r="B6" t="str">
            <v>-</v>
          </cell>
          <cell r="C6" t="str">
            <v>-</v>
          </cell>
          <cell r="D6" t="str">
            <v>-</v>
          </cell>
          <cell r="E6">
            <v>3.1137999999999999</v>
          </cell>
        </row>
        <row r="7">
          <cell r="A7">
            <v>42797</v>
          </cell>
          <cell r="B7" t="str">
            <v>-</v>
          </cell>
          <cell r="C7" t="str">
            <v>-</v>
          </cell>
          <cell r="D7" t="str">
            <v>-</v>
          </cell>
          <cell r="E7">
            <v>3.1364000000000001</v>
          </cell>
        </row>
        <row r="8">
          <cell r="A8">
            <v>42800</v>
          </cell>
          <cell r="B8" t="str">
            <v>-</v>
          </cell>
          <cell r="C8" t="str">
            <v>-</v>
          </cell>
          <cell r="D8" t="str">
            <v>-</v>
          </cell>
          <cell r="E8">
            <v>3.1111</v>
          </cell>
        </row>
        <row r="9">
          <cell r="A9">
            <v>42801</v>
          </cell>
          <cell r="B9" t="str">
            <v>-</v>
          </cell>
          <cell r="C9" t="str">
            <v>-</v>
          </cell>
          <cell r="D9" t="str">
            <v>-</v>
          </cell>
          <cell r="E9">
            <v>3.1185</v>
          </cell>
        </row>
        <row r="10">
          <cell r="A10">
            <v>42802</v>
          </cell>
          <cell r="B10" t="str">
            <v>-</v>
          </cell>
          <cell r="C10" t="str">
            <v>-</v>
          </cell>
          <cell r="D10" t="str">
            <v>-</v>
          </cell>
          <cell r="E10">
            <v>3.1476999999999999</v>
          </cell>
        </row>
        <row r="11">
          <cell r="A11">
            <v>42803</v>
          </cell>
          <cell r="B11" t="str">
            <v>-</v>
          </cell>
          <cell r="C11" t="str">
            <v>-</v>
          </cell>
          <cell r="D11" t="str">
            <v>-</v>
          </cell>
          <cell r="E11">
            <v>3.1735000000000002</v>
          </cell>
        </row>
        <row r="12">
          <cell r="A12">
            <v>42804</v>
          </cell>
          <cell r="B12" t="str">
            <v>-</v>
          </cell>
          <cell r="C12" t="str">
            <v>-</v>
          </cell>
          <cell r="D12" t="str">
            <v>-</v>
          </cell>
          <cell r="E12">
            <v>3.1623000000000001</v>
          </cell>
        </row>
        <row r="13">
          <cell r="A13">
            <v>42807</v>
          </cell>
          <cell r="B13" t="str">
            <v>-</v>
          </cell>
          <cell r="C13" t="str">
            <v>-</v>
          </cell>
          <cell r="D13" t="str">
            <v>-</v>
          </cell>
          <cell r="E13">
            <v>3.1541000000000001</v>
          </cell>
        </row>
        <row r="14">
          <cell r="A14">
            <v>42808</v>
          </cell>
          <cell r="B14" t="str">
            <v>-</v>
          </cell>
          <cell r="C14" t="str">
            <v>-</v>
          </cell>
          <cell r="D14" t="str">
            <v>-</v>
          </cell>
          <cell r="E14">
            <v>3.1638999999999999</v>
          </cell>
        </row>
        <row r="15">
          <cell r="A15">
            <v>42809</v>
          </cell>
          <cell r="B15" t="str">
            <v>-</v>
          </cell>
          <cell r="C15" t="str">
            <v>-</v>
          </cell>
          <cell r="D15" t="str">
            <v>-</v>
          </cell>
          <cell r="E15">
            <v>3.1629</v>
          </cell>
        </row>
        <row r="16">
          <cell r="A16">
            <v>42810</v>
          </cell>
          <cell r="B16" t="str">
            <v>-</v>
          </cell>
          <cell r="C16" t="str">
            <v>-</v>
          </cell>
          <cell r="D16" t="str">
            <v>-</v>
          </cell>
          <cell r="E16">
            <v>3.1080000000000001</v>
          </cell>
        </row>
        <row r="17">
          <cell r="A17">
            <v>42811</v>
          </cell>
          <cell r="B17" t="str">
            <v>-</v>
          </cell>
          <cell r="C17" t="str">
            <v>-</v>
          </cell>
          <cell r="D17" t="str">
            <v>-</v>
          </cell>
          <cell r="E17">
            <v>3.1074999999999999</v>
          </cell>
        </row>
        <row r="18">
          <cell r="A18">
            <v>42814</v>
          </cell>
          <cell r="B18" t="str">
            <v>-</v>
          </cell>
          <cell r="C18" t="str">
            <v>-</v>
          </cell>
          <cell r="D18" t="str">
            <v>-</v>
          </cell>
          <cell r="E18">
            <v>3.0897999999999999</v>
          </cell>
        </row>
        <row r="19">
          <cell r="A19">
            <v>42815</v>
          </cell>
          <cell r="B19" t="str">
            <v>-</v>
          </cell>
          <cell r="C19" t="str">
            <v>-</v>
          </cell>
          <cell r="D19" t="str">
            <v>-</v>
          </cell>
          <cell r="E19">
            <v>3.0764999999999998</v>
          </cell>
        </row>
        <row r="20">
          <cell r="A20">
            <v>42816</v>
          </cell>
          <cell r="B20" t="str">
            <v>-</v>
          </cell>
          <cell r="C20" t="str">
            <v>-</v>
          </cell>
          <cell r="D20" t="str">
            <v>-</v>
          </cell>
          <cell r="E20">
            <v>3.0939000000000001</v>
          </cell>
        </row>
        <row r="21">
          <cell r="A21">
            <v>42817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.1248</v>
          </cell>
        </row>
        <row r="22">
          <cell r="A22">
            <v>42818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.1282000000000001</v>
          </cell>
        </row>
        <row r="23">
          <cell r="A23">
            <v>42821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1255999999999999</v>
          </cell>
        </row>
        <row r="24">
          <cell r="A24">
            <v>42822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.1303000000000001</v>
          </cell>
        </row>
        <row r="25">
          <cell r="A25">
            <v>42823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.1229</v>
          </cell>
        </row>
        <row r="26">
          <cell r="A26">
            <v>42824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1246999999999998</v>
          </cell>
        </row>
        <row r="27">
          <cell r="A27">
            <v>42825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.1684000000000001</v>
          </cell>
        </row>
        <row r="28">
          <cell r="A28">
            <v>42828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.1166999999999998</v>
          </cell>
        </row>
        <row r="29">
          <cell r="A29">
            <v>42829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.1231</v>
          </cell>
        </row>
        <row r="30">
          <cell r="A30">
            <v>42830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.0922999999999998</v>
          </cell>
        </row>
        <row r="31">
          <cell r="A31">
            <v>42831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.1160000000000001</v>
          </cell>
        </row>
        <row r="32">
          <cell r="A32">
            <v>42832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.1301999999999999</v>
          </cell>
        </row>
        <row r="33">
          <cell r="A33">
            <v>42835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.1408999999999998</v>
          </cell>
        </row>
        <row r="34">
          <cell r="A34">
            <v>42836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.1423999999999999</v>
          </cell>
        </row>
        <row r="35">
          <cell r="A35">
            <v>42837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.1463000000000001</v>
          </cell>
        </row>
        <row r="36">
          <cell r="A36">
            <v>42838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.1269</v>
          </cell>
        </row>
        <row r="37">
          <cell r="A37">
            <v>42842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.1036000000000001</v>
          </cell>
        </row>
        <row r="38">
          <cell r="A38">
            <v>42843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.0958000000000001</v>
          </cell>
        </row>
        <row r="39">
          <cell r="A39">
            <v>42844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.1294</v>
          </cell>
        </row>
        <row r="40">
          <cell r="A40">
            <v>42845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.1453000000000002</v>
          </cell>
        </row>
        <row r="41">
          <cell r="A41">
            <v>42849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.1251000000000002</v>
          </cell>
        </row>
        <row r="42">
          <cell r="A42">
            <v>42850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.1577000000000002</v>
          </cell>
        </row>
        <row r="43">
          <cell r="A43">
            <v>42851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.1846999999999999</v>
          </cell>
        </row>
        <row r="44">
          <cell r="A44">
            <v>42852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.1762999999999999</v>
          </cell>
        </row>
        <row r="45">
          <cell r="A45">
            <v>42853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.1983999999999999</v>
          </cell>
        </row>
        <row r="46">
          <cell r="A46">
            <v>4285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.1724000000000001</v>
          </cell>
        </row>
        <row r="47">
          <cell r="A47">
            <v>4285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.1488999999999998</v>
          </cell>
        </row>
        <row r="48">
          <cell r="A48">
            <v>42859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.1779999999999999</v>
          </cell>
        </row>
        <row r="49">
          <cell r="A49">
            <v>42860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.1764000000000001</v>
          </cell>
        </row>
        <row r="50">
          <cell r="A50">
            <v>4286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.1938</v>
          </cell>
        </row>
        <row r="51">
          <cell r="A51">
            <v>4286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.1857000000000002</v>
          </cell>
        </row>
        <row r="52">
          <cell r="A52">
            <v>4286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1606000000000001</v>
          </cell>
        </row>
        <row r="53">
          <cell r="A53">
            <v>42866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.1558999999999999</v>
          </cell>
        </row>
        <row r="54">
          <cell r="A54">
            <v>42867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.1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A4" t="str">
            <v>Data</v>
          </cell>
          <cell r="B4" t="str">
            <v>Q Negs</v>
          </cell>
          <cell r="C4" t="str">
            <v>Q Títs</v>
          </cell>
          <cell r="D4" t="str">
            <v>Volume$</v>
          </cell>
          <cell r="E4" t="str">
            <v>Fechamento</v>
          </cell>
        </row>
        <row r="5">
          <cell r="A5">
            <v>42795</v>
          </cell>
          <cell r="B5">
            <v>14618</v>
          </cell>
          <cell r="C5">
            <v>8607100</v>
          </cell>
          <cell r="D5">
            <v>165335799</v>
          </cell>
          <cell r="E5">
            <v>19.100000000000001</v>
          </cell>
        </row>
        <row r="6">
          <cell r="A6">
            <v>42796</v>
          </cell>
          <cell r="B6">
            <v>26231</v>
          </cell>
          <cell r="C6">
            <v>7607500</v>
          </cell>
          <cell r="D6">
            <v>142585950</v>
          </cell>
          <cell r="E6">
            <v>18.7</v>
          </cell>
        </row>
        <row r="7">
          <cell r="A7">
            <v>42797</v>
          </cell>
          <cell r="B7">
            <v>23442</v>
          </cell>
          <cell r="C7">
            <v>8139600</v>
          </cell>
          <cell r="D7">
            <v>153044632</v>
          </cell>
          <cell r="E7">
            <v>18.8</v>
          </cell>
        </row>
        <row r="8">
          <cell r="A8">
            <v>42800</v>
          </cell>
          <cell r="B8">
            <v>16463</v>
          </cell>
          <cell r="C8">
            <v>8871100</v>
          </cell>
          <cell r="D8">
            <v>166144666</v>
          </cell>
          <cell r="E8">
            <v>18.68</v>
          </cell>
        </row>
        <row r="9">
          <cell r="A9">
            <v>42801</v>
          </cell>
          <cell r="B9">
            <v>12343</v>
          </cell>
          <cell r="C9">
            <v>4912900</v>
          </cell>
          <cell r="D9">
            <v>91735381</v>
          </cell>
          <cell r="E9">
            <v>18.47</v>
          </cell>
        </row>
        <row r="10">
          <cell r="A10">
            <v>42802</v>
          </cell>
          <cell r="B10">
            <v>16820</v>
          </cell>
          <cell r="C10">
            <v>6200500</v>
          </cell>
          <cell r="D10">
            <v>113522515</v>
          </cell>
          <cell r="E10">
            <v>18.329999999999998</v>
          </cell>
        </row>
        <row r="11">
          <cell r="A11">
            <v>42803</v>
          </cell>
          <cell r="B11">
            <v>19559</v>
          </cell>
          <cell r="C11">
            <v>8824800</v>
          </cell>
          <cell r="D11">
            <v>160676317</v>
          </cell>
          <cell r="E11">
            <v>18.2</v>
          </cell>
        </row>
        <row r="12">
          <cell r="A12">
            <v>42804</v>
          </cell>
          <cell r="B12">
            <v>23278</v>
          </cell>
          <cell r="C12">
            <v>7500800</v>
          </cell>
          <cell r="D12">
            <v>139577991</v>
          </cell>
          <cell r="E12">
            <v>18.690000000000001</v>
          </cell>
        </row>
        <row r="13">
          <cell r="A13">
            <v>42807</v>
          </cell>
          <cell r="B13">
            <v>15712</v>
          </cell>
          <cell r="C13">
            <v>5099400</v>
          </cell>
          <cell r="D13">
            <v>96150688</v>
          </cell>
          <cell r="E13">
            <v>18.91</v>
          </cell>
        </row>
        <row r="14">
          <cell r="A14">
            <v>42808</v>
          </cell>
          <cell r="B14">
            <v>17010</v>
          </cell>
          <cell r="C14">
            <v>7434900</v>
          </cell>
          <cell r="D14">
            <v>140337997</v>
          </cell>
          <cell r="E14">
            <v>18.8</v>
          </cell>
        </row>
        <row r="15">
          <cell r="A15">
            <v>42809</v>
          </cell>
          <cell r="B15">
            <v>28621</v>
          </cell>
          <cell r="C15">
            <v>14803400</v>
          </cell>
          <cell r="D15">
            <v>279447222</v>
          </cell>
          <cell r="E15">
            <v>19.28</v>
          </cell>
        </row>
        <row r="16">
          <cell r="A16">
            <v>42810</v>
          </cell>
          <cell r="B16">
            <v>28551</v>
          </cell>
          <cell r="C16">
            <v>19059700</v>
          </cell>
          <cell r="D16">
            <v>355029393</v>
          </cell>
          <cell r="E16">
            <v>18.32</v>
          </cell>
        </row>
        <row r="17">
          <cell r="A17">
            <v>42811</v>
          </cell>
          <cell r="B17">
            <v>37125</v>
          </cell>
          <cell r="C17">
            <v>20474600</v>
          </cell>
          <cell r="D17">
            <v>374755781</v>
          </cell>
          <cell r="E17">
            <v>18.21</v>
          </cell>
        </row>
        <row r="18">
          <cell r="A18">
            <v>42814</v>
          </cell>
          <cell r="B18">
            <v>18153</v>
          </cell>
          <cell r="C18">
            <v>7780800</v>
          </cell>
          <cell r="D18">
            <v>143580479</v>
          </cell>
          <cell r="E18">
            <v>18.41</v>
          </cell>
        </row>
        <row r="19">
          <cell r="A19">
            <v>42815</v>
          </cell>
          <cell r="B19">
            <v>35070</v>
          </cell>
          <cell r="C19">
            <v>11231100</v>
          </cell>
          <cell r="D19">
            <v>204196636</v>
          </cell>
          <cell r="E19">
            <v>18.37</v>
          </cell>
        </row>
        <row r="20">
          <cell r="A20">
            <v>42816</v>
          </cell>
          <cell r="B20">
            <v>53875</v>
          </cell>
          <cell r="C20">
            <v>24859000</v>
          </cell>
          <cell r="D20">
            <v>472647760</v>
          </cell>
          <cell r="E20">
            <v>18.940000000000001</v>
          </cell>
        </row>
        <row r="21">
          <cell r="A21">
            <v>42817</v>
          </cell>
          <cell r="B21">
            <v>52973</v>
          </cell>
          <cell r="C21">
            <v>38759400</v>
          </cell>
          <cell r="D21">
            <v>725420724</v>
          </cell>
          <cell r="E21">
            <v>18.7</v>
          </cell>
        </row>
        <row r="22">
          <cell r="A22">
            <v>42818</v>
          </cell>
          <cell r="B22">
            <v>20992</v>
          </cell>
          <cell r="C22">
            <v>16550500</v>
          </cell>
          <cell r="D22">
            <v>309006407</v>
          </cell>
          <cell r="E22">
            <v>18.71</v>
          </cell>
        </row>
        <row r="23">
          <cell r="A23">
            <v>42821</v>
          </cell>
          <cell r="B23">
            <v>28195</v>
          </cell>
          <cell r="C23">
            <v>11891000</v>
          </cell>
          <cell r="D23">
            <v>220472571</v>
          </cell>
          <cell r="E23">
            <v>18.68</v>
          </cell>
        </row>
        <row r="24">
          <cell r="A24">
            <v>42822</v>
          </cell>
          <cell r="B24">
            <v>33897</v>
          </cell>
          <cell r="C24">
            <v>21992200</v>
          </cell>
          <cell r="D24">
            <v>411973694</v>
          </cell>
          <cell r="E24">
            <v>18.670000000000002</v>
          </cell>
        </row>
        <row r="25">
          <cell r="A25">
            <v>42823</v>
          </cell>
          <cell r="B25">
            <v>75702</v>
          </cell>
          <cell r="C25">
            <v>56814100</v>
          </cell>
          <cell r="D25">
            <v>1093372091</v>
          </cell>
          <cell r="E25">
            <v>19.350000000000001</v>
          </cell>
        </row>
        <row r="26">
          <cell r="A26">
            <v>42824</v>
          </cell>
          <cell r="B26">
            <v>25436</v>
          </cell>
          <cell r="C26">
            <v>12017900</v>
          </cell>
          <cell r="D26">
            <v>234023182</v>
          </cell>
          <cell r="E26">
            <v>19.39</v>
          </cell>
        </row>
        <row r="27">
          <cell r="A27">
            <v>42825</v>
          </cell>
          <cell r="B27">
            <v>23136</v>
          </cell>
          <cell r="C27">
            <v>9987300</v>
          </cell>
          <cell r="D27">
            <v>192449063</v>
          </cell>
          <cell r="E27">
            <v>19.29</v>
          </cell>
        </row>
        <row r="28">
          <cell r="A28">
            <v>42828</v>
          </cell>
          <cell r="B28">
            <v>24984</v>
          </cell>
          <cell r="C28">
            <v>10478900</v>
          </cell>
          <cell r="D28">
            <v>203760693</v>
          </cell>
          <cell r="E28">
            <v>19.45</v>
          </cell>
        </row>
        <row r="29">
          <cell r="A29">
            <v>42829</v>
          </cell>
          <cell r="B29">
            <v>15063</v>
          </cell>
          <cell r="C29">
            <v>7144300</v>
          </cell>
          <cell r="D29">
            <v>139826674</v>
          </cell>
          <cell r="E29">
            <v>19.690000000000001</v>
          </cell>
        </row>
        <row r="30">
          <cell r="A30">
            <v>42830</v>
          </cell>
          <cell r="B30">
            <v>31956</v>
          </cell>
          <cell r="C30">
            <v>12035900</v>
          </cell>
          <cell r="D30">
            <v>235426710</v>
          </cell>
          <cell r="E30">
            <v>19.48</v>
          </cell>
        </row>
        <row r="31">
          <cell r="A31">
            <v>42831</v>
          </cell>
          <cell r="B31">
            <v>24574</v>
          </cell>
          <cell r="C31">
            <v>10371000</v>
          </cell>
          <cell r="D31">
            <v>199136607</v>
          </cell>
          <cell r="E31">
            <v>19.149999999999999</v>
          </cell>
        </row>
        <row r="32">
          <cell r="A32">
            <v>42832</v>
          </cell>
          <cell r="B32">
            <v>19721</v>
          </cell>
          <cell r="C32">
            <v>7769800</v>
          </cell>
          <cell r="D32">
            <v>150846492</v>
          </cell>
          <cell r="E32">
            <v>19.46</v>
          </cell>
        </row>
        <row r="33">
          <cell r="A33">
            <v>42835</v>
          </cell>
          <cell r="B33">
            <v>18025</v>
          </cell>
          <cell r="C33">
            <v>14200700</v>
          </cell>
          <cell r="D33">
            <v>274047881</v>
          </cell>
          <cell r="E33">
            <v>19.309999999999999</v>
          </cell>
        </row>
        <row r="34">
          <cell r="A34">
            <v>42836</v>
          </cell>
          <cell r="B34">
            <v>23891</v>
          </cell>
          <cell r="C34">
            <v>13818900</v>
          </cell>
          <cell r="D34">
            <v>265199872</v>
          </cell>
          <cell r="E34">
            <v>19.14</v>
          </cell>
        </row>
        <row r="35">
          <cell r="A35">
            <v>42837</v>
          </cell>
          <cell r="B35">
            <v>22268</v>
          </cell>
          <cell r="C35">
            <v>12135900</v>
          </cell>
          <cell r="D35">
            <v>231624261</v>
          </cell>
          <cell r="E35">
            <v>19.059999999999999</v>
          </cell>
        </row>
        <row r="36">
          <cell r="A36">
            <v>42838</v>
          </cell>
          <cell r="B36">
            <v>18368</v>
          </cell>
          <cell r="C36">
            <v>13664400</v>
          </cell>
          <cell r="D36">
            <v>255937765</v>
          </cell>
          <cell r="E36">
            <v>18.510000000000002</v>
          </cell>
        </row>
        <row r="37">
          <cell r="A37">
            <v>42842</v>
          </cell>
          <cell r="B37">
            <v>33598</v>
          </cell>
          <cell r="C37">
            <v>21393100</v>
          </cell>
          <cell r="D37">
            <v>409335517</v>
          </cell>
          <cell r="E37">
            <v>19.55</v>
          </cell>
        </row>
        <row r="38">
          <cell r="A38">
            <v>42843</v>
          </cell>
          <cell r="B38">
            <v>21269</v>
          </cell>
          <cell r="C38">
            <v>14133200</v>
          </cell>
          <cell r="D38">
            <v>277550266</v>
          </cell>
          <cell r="E38">
            <v>19.7</v>
          </cell>
        </row>
        <row r="39">
          <cell r="A39">
            <v>42844</v>
          </cell>
          <cell r="B39">
            <v>14159</v>
          </cell>
          <cell r="C39">
            <v>13013500</v>
          </cell>
          <cell r="D39">
            <v>251866559</v>
          </cell>
          <cell r="E39">
            <v>19.309999999999999</v>
          </cell>
        </row>
        <row r="40">
          <cell r="A40">
            <v>42845</v>
          </cell>
          <cell r="B40">
            <v>14576</v>
          </cell>
          <cell r="C40">
            <v>6532100</v>
          </cell>
          <cell r="D40">
            <v>125324544</v>
          </cell>
          <cell r="E40">
            <v>19.149999999999999</v>
          </cell>
        </row>
        <row r="41">
          <cell r="A41">
            <v>42849</v>
          </cell>
          <cell r="B41">
            <v>17612</v>
          </cell>
          <cell r="C41">
            <v>40775900</v>
          </cell>
          <cell r="D41">
            <v>779725085</v>
          </cell>
          <cell r="E41">
            <v>19.02</v>
          </cell>
        </row>
        <row r="42">
          <cell r="A42">
            <v>42850</v>
          </cell>
          <cell r="B42">
            <v>21589</v>
          </cell>
          <cell r="C42">
            <v>10019600</v>
          </cell>
          <cell r="D42">
            <v>190329615</v>
          </cell>
          <cell r="E42">
            <v>19.16</v>
          </cell>
        </row>
        <row r="43">
          <cell r="A43">
            <v>42851</v>
          </cell>
          <cell r="B43">
            <v>12081</v>
          </cell>
          <cell r="C43">
            <v>7526500</v>
          </cell>
          <cell r="D43">
            <v>143651247</v>
          </cell>
          <cell r="E43">
            <v>19.09</v>
          </cell>
        </row>
        <row r="44">
          <cell r="A44">
            <v>42852</v>
          </cell>
          <cell r="B44">
            <v>19734</v>
          </cell>
          <cell r="C44">
            <v>10526900</v>
          </cell>
          <cell r="D44">
            <v>200453426</v>
          </cell>
          <cell r="E44">
            <v>18.95</v>
          </cell>
        </row>
        <row r="45">
          <cell r="A45">
            <v>42853</v>
          </cell>
          <cell r="B45">
            <v>16412</v>
          </cell>
          <cell r="C45">
            <v>9074200</v>
          </cell>
          <cell r="D45">
            <v>171920518</v>
          </cell>
          <cell r="E45">
            <v>19.010000000000002</v>
          </cell>
        </row>
        <row r="46">
          <cell r="A46">
            <v>42857</v>
          </cell>
          <cell r="B46">
            <v>32945</v>
          </cell>
          <cell r="C46">
            <v>11613700</v>
          </cell>
          <cell r="D46">
            <v>226223635</v>
          </cell>
          <cell r="E46">
            <v>19.55</v>
          </cell>
        </row>
        <row r="47">
          <cell r="A47">
            <v>42858</v>
          </cell>
          <cell r="B47">
            <v>12995</v>
          </cell>
          <cell r="C47">
            <v>5123300</v>
          </cell>
          <cell r="D47">
            <v>100088557</v>
          </cell>
          <cell r="E47">
            <v>19.510000000000002</v>
          </cell>
        </row>
        <row r="48">
          <cell r="A48">
            <v>42859</v>
          </cell>
          <cell r="B48">
            <v>20053</v>
          </cell>
          <cell r="C48">
            <v>10076700</v>
          </cell>
          <cell r="D48">
            <v>194655709</v>
          </cell>
          <cell r="E48">
            <v>19.3</v>
          </cell>
        </row>
        <row r="49">
          <cell r="A49">
            <v>42860</v>
          </cell>
          <cell r="B49">
            <v>15715</v>
          </cell>
          <cell r="C49">
            <v>4487400</v>
          </cell>
          <cell r="D49">
            <v>87084432</v>
          </cell>
          <cell r="E49">
            <v>19.45</v>
          </cell>
        </row>
        <row r="50">
          <cell r="A50">
            <v>42863</v>
          </cell>
          <cell r="B50">
            <v>13173</v>
          </cell>
          <cell r="C50">
            <v>3755100</v>
          </cell>
          <cell r="D50">
            <v>72783804</v>
          </cell>
          <cell r="E50">
            <v>19.399999999999999</v>
          </cell>
        </row>
        <row r="51">
          <cell r="A51">
            <v>42864</v>
          </cell>
          <cell r="B51">
            <v>18034</v>
          </cell>
          <cell r="C51">
            <v>7030800</v>
          </cell>
          <cell r="D51">
            <v>137212549</v>
          </cell>
          <cell r="E51">
            <v>19.48</v>
          </cell>
        </row>
        <row r="52">
          <cell r="A52">
            <v>42865</v>
          </cell>
          <cell r="B52">
            <v>21172</v>
          </cell>
          <cell r="C52">
            <v>10395600</v>
          </cell>
          <cell r="D52">
            <v>207075970</v>
          </cell>
          <cell r="E52">
            <v>19.91</v>
          </cell>
        </row>
        <row r="53">
          <cell r="A53">
            <v>42866</v>
          </cell>
          <cell r="B53">
            <v>15589</v>
          </cell>
          <cell r="C53">
            <v>5970000</v>
          </cell>
          <cell r="D53">
            <v>119426185</v>
          </cell>
          <cell r="E53">
            <v>20.010000000000002</v>
          </cell>
        </row>
        <row r="54">
          <cell r="A54">
            <v>42867</v>
          </cell>
          <cell r="B54">
            <v>19787</v>
          </cell>
          <cell r="C54">
            <v>11450000</v>
          </cell>
          <cell r="D54">
            <v>229255982</v>
          </cell>
          <cell r="E54">
            <v>20.14</v>
          </cell>
        </row>
        <row r="55">
          <cell r="A55">
            <v>42870</v>
          </cell>
          <cell r="B55">
            <v>20458</v>
          </cell>
          <cell r="C55">
            <v>7069000</v>
          </cell>
          <cell r="D55">
            <v>143112955</v>
          </cell>
          <cell r="E55">
            <v>20.38</v>
          </cell>
        </row>
        <row r="56">
          <cell r="A56">
            <v>42871</v>
          </cell>
          <cell r="B56">
            <v>36640</v>
          </cell>
          <cell r="C56">
            <v>11376100</v>
          </cell>
          <cell r="D56">
            <v>233010562</v>
          </cell>
          <cell r="E56">
            <v>20.64</v>
          </cell>
        </row>
        <row r="57">
          <cell r="A57">
            <v>42872</v>
          </cell>
          <cell r="B57">
            <v>22603</v>
          </cell>
          <cell r="C57">
            <v>9192200</v>
          </cell>
          <cell r="D57">
            <v>188068064</v>
          </cell>
          <cell r="E57">
            <v>20.5</v>
          </cell>
        </row>
        <row r="58">
          <cell r="A58">
            <v>42873</v>
          </cell>
          <cell r="B58">
            <v>85708</v>
          </cell>
          <cell r="C58">
            <v>50830800</v>
          </cell>
          <cell r="D58">
            <v>939507615</v>
          </cell>
          <cell r="E58">
            <v>18.77</v>
          </cell>
        </row>
        <row r="59">
          <cell r="A59">
            <v>42874</v>
          </cell>
          <cell r="B59">
            <v>52238</v>
          </cell>
          <cell r="C59">
            <v>21489200</v>
          </cell>
          <cell r="D59">
            <v>408003918</v>
          </cell>
          <cell r="E59">
            <v>19.1499999999999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4">
          <cell r="A4" t="str">
            <v>Data</v>
          </cell>
          <cell r="B4" t="str">
            <v>Q Negs</v>
          </cell>
          <cell r="C4" t="str">
            <v>Q Títs</v>
          </cell>
          <cell r="D4" t="str">
            <v>Volume$</v>
          </cell>
          <cell r="E4" t="str">
            <v>Fechamento</v>
          </cell>
        </row>
        <row r="5">
          <cell r="A5">
            <v>42795</v>
          </cell>
          <cell r="B5">
            <v>21206</v>
          </cell>
          <cell r="C5">
            <v>8557100</v>
          </cell>
          <cell r="D5">
            <v>342974393</v>
          </cell>
          <cell r="E5">
            <v>39.950000000000003</v>
          </cell>
        </row>
        <row r="6">
          <cell r="A6">
            <v>42796</v>
          </cell>
          <cell r="B6">
            <v>22926</v>
          </cell>
          <cell r="C6">
            <v>8540600</v>
          </cell>
          <cell r="D6">
            <v>338002017</v>
          </cell>
          <cell r="E6">
            <v>39.54</v>
          </cell>
        </row>
        <row r="7">
          <cell r="A7">
            <v>42797</v>
          </cell>
          <cell r="B7">
            <v>17312</v>
          </cell>
          <cell r="C7">
            <v>6311400</v>
          </cell>
          <cell r="D7">
            <v>252409669</v>
          </cell>
          <cell r="E7">
            <v>40.26</v>
          </cell>
        </row>
        <row r="8">
          <cell r="A8">
            <v>42800</v>
          </cell>
          <cell r="B8">
            <v>21157</v>
          </cell>
          <cell r="C8">
            <v>8302500</v>
          </cell>
          <cell r="D8">
            <v>332177681</v>
          </cell>
          <cell r="E8">
            <v>40.1</v>
          </cell>
        </row>
        <row r="9">
          <cell r="A9">
            <v>42801</v>
          </cell>
          <cell r="B9">
            <v>16541</v>
          </cell>
          <cell r="C9">
            <v>7707800</v>
          </cell>
          <cell r="D9">
            <v>305237830</v>
          </cell>
          <cell r="E9">
            <v>39.43</v>
          </cell>
        </row>
        <row r="10">
          <cell r="A10">
            <v>42802</v>
          </cell>
          <cell r="B10">
            <v>18895</v>
          </cell>
          <cell r="C10">
            <v>8613400</v>
          </cell>
          <cell r="D10">
            <v>336288260</v>
          </cell>
          <cell r="E10">
            <v>38.979999999999997</v>
          </cell>
        </row>
        <row r="11">
          <cell r="A11">
            <v>42803</v>
          </cell>
          <cell r="B11">
            <v>14889</v>
          </cell>
          <cell r="C11">
            <v>8938300</v>
          </cell>
          <cell r="D11">
            <v>348949769</v>
          </cell>
          <cell r="E11">
            <v>39.1</v>
          </cell>
        </row>
        <row r="12">
          <cell r="A12">
            <v>42804</v>
          </cell>
          <cell r="B12">
            <v>21215</v>
          </cell>
          <cell r="C12">
            <v>9380600</v>
          </cell>
          <cell r="D12">
            <v>369037815</v>
          </cell>
          <cell r="E12">
            <v>39.119999999999997</v>
          </cell>
        </row>
        <row r="13">
          <cell r="A13">
            <v>42807</v>
          </cell>
          <cell r="B13">
            <v>18755</v>
          </cell>
          <cell r="C13">
            <v>6517000</v>
          </cell>
          <cell r="D13">
            <v>258430370</v>
          </cell>
          <cell r="E13">
            <v>39.83</v>
          </cell>
        </row>
        <row r="14">
          <cell r="A14">
            <v>42808</v>
          </cell>
          <cell r="B14">
            <v>22809</v>
          </cell>
          <cell r="C14">
            <v>8717300</v>
          </cell>
          <cell r="D14">
            <v>346740321</v>
          </cell>
          <cell r="E14">
            <v>39.44</v>
          </cell>
        </row>
        <row r="15">
          <cell r="A15">
            <v>42809</v>
          </cell>
          <cell r="B15">
            <v>26506</v>
          </cell>
          <cell r="C15">
            <v>14240500</v>
          </cell>
          <cell r="D15">
            <v>562540955</v>
          </cell>
          <cell r="E15">
            <v>39.82</v>
          </cell>
        </row>
        <row r="16">
          <cell r="A16">
            <v>42810</v>
          </cell>
          <cell r="B16">
            <v>25588</v>
          </cell>
          <cell r="C16">
            <v>13725300</v>
          </cell>
          <cell r="D16">
            <v>539848878</v>
          </cell>
          <cell r="E16">
            <v>39.31</v>
          </cell>
        </row>
        <row r="17">
          <cell r="A17">
            <v>42811</v>
          </cell>
          <cell r="B17">
            <v>36965</v>
          </cell>
          <cell r="C17">
            <v>19815400</v>
          </cell>
          <cell r="D17">
            <v>761851348</v>
          </cell>
          <cell r="E17">
            <v>38.18</v>
          </cell>
        </row>
        <row r="18">
          <cell r="A18">
            <v>42814</v>
          </cell>
          <cell r="B18">
            <v>28144</v>
          </cell>
          <cell r="C18">
            <v>11808700</v>
          </cell>
          <cell r="D18">
            <v>452799421</v>
          </cell>
          <cell r="E18">
            <v>38.6</v>
          </cell>
        </row>
        <row r="19">
          <cell r="A19">
            <v>42815</v>
          </cell>
          <cell r="B19">
            <v>34155</v>
          </cell>
          <cell r="C19">
            <v>15885600</v>
          </cell>
          <cell r="D19">
            <v>600959598</v>
          </cell>
          <cell r="E19">
            <v>37.770000000000003</v>
          </cell>
        </row>
        <row r="20">
          <cell r="A20">
            <v>42816</v>
          </cell>
          <cell r="B20">
            <v>29133</v>
          </cell>
          <cell r="C20">
            <v>8560100</v>
          </cell>
          <cell r="D20">
            <v>325818328</v>
          </cell>
          <cell r="E20">
            <v>38.08</v>
          </cell>
        </row>
        <row r="21">
          <cell r="A21">
            <v>42817</v>
          </cell>
          <cell r="B21">
            <v>21811</v>
          </cell>
          <cell r="C21">
            <v>8663700</v>
          </cell>
          <cell r="D21">
            <v>327968939</v>
          </cell>
          <cell r="E21">
            <v>37.869999999999997</v>
          </cell>
        </row>
        <row r="22">
          <cell r="A22">
            <v>42818</v>
          </cell>
          <cell r="B22">
            <v>20402</v>
          </cell>
          <cell r="C22">
            <v>6511700</v>
          </cell>
          <cell r="D22">
            <v>248357981</v>
          </cell>
          <cell r="E22">
            <v>38.28</v>
          </cell>
        </row>
        <row r="23">
          <cell r="A23">
            <v>42821</v>
          </cell>
          <cell r="B23">
            <v>16663</v>
          </cell>
          <cell r="C23">
            <v>6198500</v>
          </cell>
          <cell r="D23">
            <v>236964812</v>
          </cell>
          <cell r="E23">
            <v>38.56</v>
          </cell>
        </row>
        <row r="24">
          <cell r="A24">
            <v>42822</v>
          </cell>
          <cell r="B24">
            <v>16266</v>
          </cell>
          <cell r="C24">
            <v>9647900</v>
          </cell>
          <cell r="D24">
            <v>370319042</v>
          </cell>
          <cell r="E24">
            <v>38.43</v>
          </cell>
        </row>
        <row r="25">
          <cell r="A25">
            <v>42823</v>
          </cell>
          <cell r="B25">
            <v>18187</v>
          </cell>
          <cell r="C25">
            <v>7876200</v>
          </cell>
          <cell r="D25">
            <v>306142549</v>
          </cell>
          <cell r="E25">
            <v>39</v>
          </cell>
        </row>
        <row r="26">
          <cell r="A26">
            <v>42824</v>
          </cell>
          <cell r="B26">
            <v>23411</v>
          </cell>
          <cell r="C26">
            <v>10169300</v>
          </cell>
          <cell r="D26">
            <v>391917329</v>
          </cell>
          <cell r="E26">
            <v>38.54</v>
          </cell>
        </row>
        <row r="27">
          <cell r="A27">
            <v>42825</v>
          </cell>
          <cell r="B27">
            <v>17504</v>
          </cell>
          <cell r="C27">
            <v>9559500</v>
          </cell>
          <cell r="D27">
            <v>365744352</v>
          </cell>
          <cell r="E27">
            <v>37.9</v>
          </cell>
        </row>
        <row r="28">
          <cell r="A28">
            <v>42828</v>
          </cell>
          <cell r="B28">
            <v>21014</v>
          </cell>
          <cell r="C28">
            <v>11315300</v>
          </cell>
          <cell r="D28">
            <v>433409042</v>
          </cell>
          <cell r="E28">
            <v>38.520000000000003</v>
          </cell>
        </row>
        <row r="29">
          <cell r="A29">
            <v>42829</v>
          </cell>
          <cell r="B29">
            <v>17398</v>
          </cell>
          <cell r="C29">
            <v>9662000</v>
          </cell>
          <cell r="D29">
            <v>372290937</v>
          </cell>
          <cell r="E29">
            <v>38.72</v>
          </cell>
        </row>
        <row r="30">
          <cell r="A30">
            <v>42830</v>
          </cell>
          <cell r="B30">
            <v>25008</v>
          </cell>
          <cell r="C30">
            <v>9207000</v>
          </cell>
          <cell r="D30">
            <v>352001827</v>
          </cell>
          <cell r="E30">
            <v>38.01</v>
          </cell>
        </row>
        <row r="31">
          <cell r="A31">
            <v>42831</v>
          </cell>
          <cell r="B31">
            <v>25244</v>
          </cell>
          <cell r="C31">
            <v>10279500</v>
          </cell>
          <cell r="D31">
            <v>388664217</v>
          </cell>
          <cell r="E31">
            <v>37.71</v>
          </cell>
        </row>
        <row r="32">
          <cell r="A32">
            <v>42832</v>
          </cell>
          <cell r="B32">
            <v>23539</v>
          </cell>
          <cell r="C32">
            <v>9013900</v>
          </cell>
          <cell r="D32">
            <v>343445278</v>
          </cell>
          <cell r="E32">
            <v>38</v>
          </cell>
        </row>
        <row r="33">
          <cell r="A33">
            <v>42835</v>
          </cell>
          <cell r="B33">
            <v>14105</v>
          </cell>
          <cell r="C33">
            <v>12939200</v>
          </cell>
          <cell r="D33">
            <v>490852238</v>
          </cell>
          <cell r="E33">
            <v>37.93</v>
          </cell>
        </row>
        <row r="34">
          <cell r="A34">
            <v>42836</v>
          </cell>
          <cell r="B34">
            <v>24719</v>
          </cell>
          <cell r="C34">
            <v>11541400</v>
          </cell>
          <cell r="D34">
            <v>436677453</v>
          </cell>
          <cell r="E34">
            <v>37.86</v>
          </cell>
        </row>
        <row r="35">
          <cell r="A35">
            <v>42837</v>
          </cell>
          <cell r="B35">
            <v>25794</v>
          </cell>
          <cell r="C35">
            <v>12715700</v>
          </cell>
          <cell r="D35">
            <v>482590780</v>
          </cell>
          <cell r="E35">
            <v>37.81</v>
          </cell>
        </row>
        <row r="36">
          <cell r="A36">
            <v>42838</v>
          </cell>
          <cell r="B36">
            <v>22283</v>
          </cell>
          <cell r="C36">
            <v>8862100</v>
          </cell>
          <cell r="D36">
            <v>331436193</v>
          </cell>
          <cell r="E36">
            <v>37.119999999999997</v>
          </cell>
        </row>
        <row r="37">
          <cell r="A37">
            <v>42842</v>
          </cell>
          <cell r="B37">
            <v>20670</v>
          </cell>
          <cell r="C37">
            <v>10678500</v>
          </cell>
          <cell r="D37">
            <v>408494385</v>
          </cell>
          <cell r="E37">
            <v>38.78</v>
          </cell>
        </row>
        <row r="38">
          <cell r="A38">
            <v>42843</v>
          </cell>
          <cell r="B38">
            <v>30031</v>
          </cell>
          <cell r="C38">
            <v>11734000</v>
          </cell>
          <cell r="D38">
            <v>453195389</v>
          </cell>
          <cell r="E38">
            <v>38.64</v>
          </cell>
        </row>
        <row r="39">
          <cell r="A39">
            <v>42844</v>
          </cell>
          <cell r="B39">
            <v>23024</v>
          </cell>
          <cell r="C39">
            <v>8275700</v>
          </cell>
          <cell r="D39">
            <v>318882128</v>
          </cell>
          <cell r="E39">
            <v>38.299999999999997</v>
          </cell>
        </row>
        <row r="40">
          <cell r="A40">
            <v>42845</v>
          </cell>
          <cell r="B40">
            <v>22301</v>
          </cell>
          <cell r="C40">
            <v>9895200</v>
          </cell>
          <cell r="D40">
            <v>376797723</v>
          </cell>
          <cell r="E40">
            <v>37.74</v>
          </cell>
        </row>
        <row r="41">
          <cell r="A41">
            <v>42849</v>
          </cell>
          <cell r="B41">
            <v>25400</v>
          </cell>
          <cell r="C41">
            <v>12581700</v>
          </cell>
          <cell r="D41">
            <v>484005647</v>
          </cell>
          <cell r="E41">
            <v>38.47</v>
          </cell>
        </row>
        <row r="42">
          <cell r="A42">
            <v>42850</v>
          </cell>
          <cell r="B42">
            <v>18996</v>
          </cell>
          <cell r="C42">
            <v>7721700</v>
          </cell>
          <cell r="D42">
            <v>297740841</v>
          </cell>
          <cell r="E42">
            <v>38.72</v>
          </cell>
        </row>
        <row r="43">
          <cell r="A43">
            <v>42851</v>
          </cell>
          <cell r="B43">
            <v>18851</v>
          </cell>
          <cell r="C43">
            <v>8597100</v>
          </cell>
          <cell r="D43">
            <v>334579289</v>
          </cell>
          <cell r="E43">
            <v>38.79</v>
          </cell>
        </row>
        <row r="44">
          <cell r="A44">
            <v>42852</v>
          </cell>
          <cell r="B44">
            <v>28667</v>
          </cell>
          <cell r="C44">
            <v>24106900</v>
          </cell>
          <cell r="D44">
            <v>945131336</v>
          </cell>
          <cell r="E44">
            <v>39.01</v>
          </cell>
        </row>
        <row r="45">
          <cell r="A45">
            <v>42853</v>
          </cell>
          <cell r="B45">
            <v>25724</v>
          </cell>
          <cell r="C45">
            <v>10914800</v>
          </cell>
          <cell r="D45">
            <v>426332788</v>
          </cell>
          <cell r="E45">
            <v>39.26</v>
          </cell>
        </row>
        <row r="46">
          <cell r="A46">
            <v>42857</v>
          </cell>
          <cell r="B46">
            <v>48248</v>
          </cell>
          <cell r="C46">
            <v>21728300</v>
          </cell>
          <cell r="D46">
            <v>867750608</v>
          </cell>
          <cell r="E46">
            <v>40.049999999999997</v>
          </cell>
        </row>
        <row r="47">
          <cell r="A47">
            <v>42858</v>
          </cell>
          <cell r="B47">
            <v>36886</v>
          </cell>
          <cell r="C47">
            <v>19302700</v>
          </cell>
          <cell r="D47">
            <v>760813531</v>
          </cell>
          <cell r="E47">
            <v>39.39</v>
          </cell>
        </row>
        <row r="48">
          <cell r="A48">
            <v>42859</v>
          </cell>
          <cell r="B48">
            <v>30133</v>
          </cell>
          <cell r="C48">
            <v>13399800</v>
          </cell>
          <cell r="D48">
            <v>515599778</v>
          </cell>
          <cell r="E48">
            <v>38.1</v>
          </cell>
        </row>
        <row r="49">
          <cell r="A49">
            <v>42860</v>
          </cell>
          <cell r="B49">
            <v>25315</v>
          </cell>
          <cell r="C49">
            <v>11477900</v>
          </cell>
          <cell r="D49">
            <v>442236072</v>
          </cell>
          <cell r="E49">
            <v>38.700000000000003</v>
          </cell>
        </row>
        <row r="50">
          <cell r="A50">
            <v>42863</v>
          </cell>
          <cell r="B50">
            <v>21564</v>
          </cell>
          <cell r="C50">
            <v>8130600</v>
          </cell>
          <cell r="D50">
            <v>315789377</v>
          </cell>
          <cell r="E50">
            <v>38.79</v>
          </cell>
        </row>
        <row r="51">
          <cell r="A51">
            <v>42864</v>
          </cell>
          <cell r="B51">
            <v>16399</v>
          </cell>
          <cell r="C51">
            <v>5367500</v>
          </cell>
          <cell r="D51">
            <v>208872626</v>
          </cell>
          <cell r="E51">
            <v>38.89</v>
          </cell>
        </row>
        <row r="52">
          <cell r="A52">
            <v>42865</v>
          </cell>
          <cell r="B52">
            <v>21348</v>
          </cell>
          <cell r="C52">
            <v>7995200</v>
          </cell>
          <cell r="D52">
            <v>312618029</v>
          </cell>
          <cell r="E52">
            <v>39.08</v>
          </cell>
        </row>
        <row r="53">
          <cell r="A53">
            <v>42866</v>
          </cell>
          <cell r="B53">
            <v>19084</v>
          </cell>
          <cell r="C53">
            <v>8462800</v>
          </cell>
          <cell r="D53">
            <v>334881731</v>
          </cell>
          <cell r="E53">
            <v>39.75</v>
          </cell>
        </row>
        <row r="54">
          <cell r="A54">
            <v>42867</v>
          </cell>
          <cell r="B54">
            <v>29511</v>
          </cell>
          <cell r="C54">
            <v>18807200</v>
          </cell>
          <cell r="D54">
            <v>753324422</v>
          </cell>
          <cell r="E54">
            <v>40.130000000000003</v>
          </cell>
        </row>
        <row r="55">
          <cell r="A55">
            <v>42870</v>
          </cell>
          <cell r="B55">
            <v>21575</v>
          </cell>
          <cell r="C55">
            <v>9478100</v>
          </cell>
          <cell r="D55">
            <v>380836441</v>
          </cell>
          <cell r="E55">
            <v>40.299999999999997</v>
          </cell>
        </row>
        <row r="56">
          <cell r="A56">
            <v>42871</v>
          </cell>
          <cell r="B56">
            <v>25304</v>
          </cell>
          <cell r="C56">
            <v>10795000</v>
          </cell>
          <cell r="D56">
            <v>433178336</v>
          </cell>
          <cell r="E56">
            <v>40.25</v>
          </cell>
        </row>
        <row r="57">
          <cell r="A57">
            <v>42872</v>
          </cell>
          <cell r="B57">
            <v>25246</v>
          </cell>
          <cell r="C57">
            <v>13632000</v>
          </cell>
          <cell r="D57">
            <v>538546594</v>
          </cell>
          <cell r="E57">
            <v>39.43</v>
          </cell>
        </row>
        <row r="58">
          <cell r="A58">
            <v>42873</v>
          </cell>
          <cell r="B58">
            <v>138294</v>
          </cell>
          <cell r="C58">
            <v>69309200</v>
          </cell>
          <cell r="D58">
            <v>2420449066</v>
          </cell>
          <cell r="E58">
            <v>34.68</v>
          </cell>
        </row>
        <row r="59">
          <cell r="A59">
            <v>42874</v>
          </cell>
          <cell r="B59">
            <v>52768</v>
          </cell>
          <cell r="C59">
            <v>29108900</v>
          </cell>
          <cell r="D59">
            <v>1043493303</v>
          </cell>
          <cell r="E59">
            <v>35.58</v>
          </cell>
        </row>
      </sheetData>
      <sheetData sheetId="36" refreshError="1"/>
      <sheetData sheetId="37" refreshError="1"/>
      <sheetData sheetId="38" refreshError="1"/>
      <sheetData sheetId="39">
        <row r="4">
          <cell r="A4" t="str">
            <v>Data</v>
          </cell>
          <cell r="B4" t="str">
            <v>Q Negs</v>
          </cell>
          <cell r="C4" t="str">
            <v>Q Títs</v>
          </cell>
          <cell r="D4" t="str">
            <v>Volume$</v>
          </cell>
          <cell r="E4" t="str">
            <v>Fechamento</v>
          </cell>
        </row>
        <row r="5">
          <cell r="A5">
            <v>42795</v>
          </cell>
          <cell r="B5">
            <v>8610</v>
          </cell>
          <cell r="C5">
            <v>2432200</v>
          </cell>
          <cell r="D5">
            <v>40155813</v>
          </cell>
          <cell r="E5">
            <v>16.649999999999999</v>
          </cell>
        </row>
        <row r="6">
          <cell r="A6">
            <v>42796</v>
          </cell>
          <cell r="B6">
            <v>12522</v>
          </cell>
          <cell r="C6">
            <v>3785700</v>
          </cell>
          <cell r="D6">
            <v>62391043</v>
          </cell>
          <cell r="E6">
            <v>16.600000000000001</v>
          </cell>
        </row>
        <row r="7">
          <cell r="A7">
            <v>42797</v>
          </cell>
          <cell r="B7">
            <v>11614</v>
          </cell>
          <cell r="C7">
            <v>5683700</v>
          </cell>
          <cell r="D7">
            <v>94149500</v>
          </cell>
          <cell r="E7">
            <v>16.62</v>
          </cell>
        </row>
        <row r="8">
          <cell r="A8">
            <v>42800</v>
          </cell>
          <cell r="B8">
            <v>16863</v>
          </cell>
          <cell r="C8">
            <v>7224000</v>
          </cell>
          <cell r="D8">
            <v>121746973</v>
          </cell>
          <cell r="E8">
            <v>17.149999999999999</v>
          </cell>
        </row>
        <row r="9">
          <cell r="A9">
            <v>42801</v>
          </cell>
          <cell r="B9">
            <v>13307</v>
          </cell>
          <cell r="C9">
            <v>5964200</v>
          </cell>
          <cell r="D9">
            <v>100936800</v>
          </cell>
          <cell r="E9">
            <v>16.940000000000001</v>
          </cell>
        </row>
        <row r="10">
          <cell r="A10">
            <v>42802</v>
          </cell>
          <cell r="B10">
            <v>14888</v>
          </cell>
          <cell r="C10">
            <v>5533400</v>
          </cell>
          <cell r="D10">
            <v>90043706</v>
          </cell>
          <cell r="E10">
            <v>16.100000000000001</v>
          </cell>
        </row>
        <row r="11">
          <cell r="A11">
            <v>42803</v>
          </cell>
          <cell r="B11">
            <v>25761</v>
          </cell>
          <cell r="C11">
            <v>12140800</v>
          </cell>
          <cell r="D11">
            <v>192517699</v>
          </cell>
          <cell r="E11">
            <v>15.8</v>
          </cell>
        </row>
        <row r="12">
          <cell r="A12">
            <v>42804</v>
          </cell>
          <cell r="B12">
            <v>30006</v>
          </cell>
          <cell r="C12">
            <v>15627000</v>
          </cell>
          <cell r="D12">
            <v>243323456</v>
          </cell>
          <cell r="E12">
            <v>15.5</v>
          </cell>
        </row>
        <row r="13">
          <cell r="A13">
            <v>42807</v>
          </cell>
          <cell r="B13">
            <v>15229</v>
          </cell>
          <cell r="C13">
            <v>4987100</v>
          </cell>
          <cell r="D13">
            <v>78446104</v>
          </cell>
          <cell r="E13">
            <v>15.86</v>
          </cell>
        </row>
        <row r="14">
          <cell r="A14">
            <v>42808</v>
          </cell>
          <cell r="B14">
            <v>13939</v>
          </cell>
          <cell r="C14">
            <v>4198400</v>
          </cell>
          <cell r="D14">
            <v>65962720</v>
          </cell>
          <cell r="E14">
            <v>15.6</v>
          </cell>
        </row>
        <row r="15">
          <cell r="A15">
            <v>42809</v>
          </cell>
          <cell r="B15">
            <v>16032</v>
          </cell>
          <cell r="C15">
            <v>7266700</v>
          </cell>
          <cell r="D15">
            <v>114366356</v>
          </cell>
          <cell r="E15">
            <v>15.91</v>
          </cell>
        </row>
        <row r="16">
          <cell r="A16">
            <v>42810</v>
          </cell>
          <cell r="B16">
            <v>9468</v>
          </cell>
          <cell r="C16">
            <v>5024700</v>
          </cell>
          <cell r="D16">
            <v>80473285</v>
          </cell>
          <cell r="E16">
            <v>16.079999999999998</v>
          </cell>
        </row>
        <row r="17">
          <cell r="A17">
            <v>42811</v>
          </cell>
          <cell r="B17">
            <v>12035</v>
          </cell>
          <cell r="C17">
            <v>4662400</v>
          </cell>
          <cell r="D17">
            <v>73303548</v>
          </cell>
          <cell r="E17">
            <v>15.65</v>
          </cell>
        </row>
        <row r="18">
          <cell r="A18">
            <v>42814</v>
          </cell>
          <cell r="B18">
            <v>8446</v>
          </cell>
          <cell r="C18">
            <v>7207900</v>
          </cell>
          <cell r="D18">
            <v>114492308</v>
          </cell>
          <cell r="E18">
            <v>15.9</v>
          </cell>
        </row>
        <row r="19">
          <cell r="A19">
            <v>42815</v>
          </cell>
          <cell r="B19">
            <v>12171</v>
          </cell>
          <cell r="C19">
            <v>2647100</v>
          </cell>
          <cell r="D19">
            <v>41331463</v>
          </cell>
          <cell r="E19">
            <v>15.48</v>
          </cell>
        </row>
        <row r="20">
          <cell r="A20">
            <v>42816</v>
          </cell>
          <cell r="B20">
            <v>11684</v>
          </cell>
          <cell r="C20">
            <v>4414800</v>
          </cell>
          <cell r="D20">
            <v>68978143</v>
          </cell>
          <cell r="E20">
            <v>15.58</v>
          </cell>
        </row>
        <row r="21">
          <cell r="A21">
            <v>42817</v>
          </cell>
          <cell r="B21">
            <v>18475</v>
          </cell>
          <cell r="C21">
            <v>6066800</v>
          </cell>
          <cell r="D21">
            <v>96461241</v>
          </cell>
          <cell r="E21">
            <v>15.9</v>
          </cell>
        </row>
        <row r="22">
          <cell r="A22">
            <v>42818</v>
          </cell>
          <cell r="B22">
            <v>15755</v>
          </cell>
          <cell r="C22">
            <v>15042800</v>
          </cell>
          <cell r="D22">
            <v>241865707</v>
          </cell>
          <cell r="E22">
            <v>16.100000000000001</v>
          </cell>
        </row>
        <row r="23">
          <cell r="A23">
            <v>42821</v>
          </cell>
          <cell r="B23">
            <v>14148</v>
          </cell>
          <cell r="C23">
            <v>3631400</v>
          </cell>
          <cell r="D23">
            <v>58180074</v>
          </cell>
          <cell r="E23">
            <v>16.059999999999999</v>
          </cell>
        </row>
        <row r="24">
          <cell r="A24">
            <v>42822</v>
          </cell>
          <cell r="B24">
            <v>17834</v>
          </cell>
          <cell r="C24">
            <v>6413600</v>
          </cell>
          <cell r="D24">
            <v>105328880</v>
          </cell>
          <cell r="E24">
            <v>16.440000000000001</v>
          </cell>
        </row>
        <row r="25">
          <cell r="A25">
            <v>42823</v>
          </cell>
          <cell r="B25">
            <v>13554</v>
          </cell>
          <cell r="C25">
            <v>3485900</v>
          </cell>
          <cell r="D25">
            <v>57304482</v>
          </cell>
          <cell r="E25">
            <v>16.45</v>
          </cell>
        </row>
        <row r="26">
          <cell r="A26">
            <v>42824</v>
          </cell>
          <cell r="B26">
            <v>7353</v>
          </cell>
          <cell r="C26">
            <v>2466100</v>
          </cell>
          <cell r="D26">
            <v>40358499</v>
          </cell>
          <cell r="E26">
            <v>16.420000000000002</v>
          </cell>
        </row>
        <row r="27">
          <cell r="A27">
            <v>42825</v>
          </cell>
          <cell r="B27">
            <v>8627</v>
          </cell>
          <cell r="C27">
            <v>3397700</v>
          </cell>
          <cell r="D27">
            <v>55420010</v>
          </cell>
          <cell r="E27">
            <v>16.36</v>
          </cell>
        </row>
        <row r="28">
          <cell r="A28">
            <v>42828</v>
          </cell>
          <cell r="B28">
            <v>6527</v>
          </cell>
          <cell r="C28">
            <v>2074700</v>
          </cell>
          <cell r="D28">
            <v>33673661</v>
          </cell>
          <cell r="E28">
            <v>16.25</v>
          </cell>
        </row>
        <row r="29">
          <cell r="A29">
            <v>42829</v>
          </cell>
          <cell r="B29">
            <v>11052</v>
          </cell>
          <cell r="C29">
            <v>3300600</v>
          </cell>
          <cell r="D29">
            <v>53205546</v>
          </cell>
          <cell r="E29">
            <v>16.11</v>
          </cell>
        </row>
        <row r="30">
          <cell r="A30">
            <v>42830</v>
          </cell>
          <cell r="B30">
            <v>19885</v>
          </cell>
          <cell r="C30">
            <v>5518800</v>
          </cell>
          <cell r="D30">
            <v>88903517</v>
          </cell>
          <cell r="E30">
            <v>15.99</v>
          </cell>
        </row>
        <row r="31">
          <cell r="A31">
            <v>42831</v>
          </cell>
          <cell r="B31">
            <v>9239</v>
          </cell>
          <cell r="C31">
            <v>2547000</v>
          </cell>
          <cell r="D31">
            <v>40542606</v>
          </cell>
          <cell r="E31">
            <v>15.9</v>
          </cell>
        </row>
        <row r="32">
          <cell r="A32">
            <v>42832</v>
          </cell>
          <cell r="B32">
            <v>14927</v>
          </cell>
          <cell r="C32">
            <v>7984500</v>
          </cell>
          <cell r="D32">
            <v>128658678</v>
          </cell>
          <cell r="E32">
            <v>16.149999999999999</v>
          </cell>
        </row>
        <row r="33">
          <cell r="A33">
            <v>42835</v>
          </cell>
          <cell r="B33">
            <v>7526</v>
          </cell>
          <cell r="C33">
            <v>2445900</v>
          </cell>
          <cell r="D33">
            <v>39418862</v>
          </cell>
          <cell r="E33">
            <v>16.149999999999999</v>
          </cell>
        </row>
        <row r="34">
          <cell r="A34">
            <v>42836</v>
          </cell>
          <cell r="B34">
            <v>11463</v>
          </cell>
          <cell r="C34">
            <v>3042400</v>
          </cell>
          <cell r="D34">
            <v>48837410</v>
          </cell>
          <cell r="E34">
            <v>16.13</v>
          </cell>
        </row>
        <row r="35">
          <cell r="A35">
            <v>42837</v>
          </cell>
          <cell r="B35">
            <v>13980</v>
          </cell>
          <cell r="C35">
            <v>4139200</v>
          </cell>
          <cell r="D35">
            <v>65972553</v>
          </cell>
          <cell r="E35">
            <v>15.9</v>
          </cell>
        </row>
        <row r="36">
          <cell r="A36">
            <v>42838</v>
          </cell>
          <cell r="B36">
            <v>12190</v>
          </cell>
          <cell r="C36">
            <v>2985500</v>
          </cell>
          <cell r="D36">
            <v>46888998</v>
          </cell>
          <cell r="E36">
            <v>15.64</v>
          </cell>
        </row>
        <row r="37">
          <cell r="A37">
            <v>42842</v>
          </cell>
          <cell r="B37">
            <v>12191</v>
          </cell>
          <cell r="C37">
            <v>3113500</v>
          </cell>
          <cell r="D37">
            <v>49986388</v>
          </cell>
          <cell r="E37">
            <v>16.05</v>
          </cell>
        </row>
        <row r="38">
          <cell r="A38">
            <v>42843</v>
          </cell>
          <cell r="B38">
            <v>8617</v>
          </cell>
          <cell r="C38">
            <v>2790600</v>
          </cell>
          <cell r="D38">
            <v>45148405</v>
          </cell>
          <cell r="E38">
            <v>16.21</v>
          </cell>
        </row>
        <row r="39">
          <cell r="A39">
            <v>42844</v>
          </cell>
          <cell r="B39">
            <v>10466</v>
          </cell>
          <cell r="C39">
            <v>2797600</v>
          </cell>
          <cell r="D39">
            <v>45103530</v>
          </cell>
          <cell r="E39">
            <v>16.010000000000002</v>
          </cell>
        </row>
        <row r="40">
          <cell r="A40">
            <v>42845</v>
          </cell>
          <cell r="B40">
            <v>11393</v>
          </cell>
          <cell r="C40">
            <v>6777200</v>
          </cell>
          <cell r="D40">
            <v>110317235</v>
          </cell>
          <cell r="E40">
            <v>16.399999999999999</v>
          </cell>
        </row>
        <row r="41">
          <cell r="A41">
            <v>42849</v>
          </cell>
          <cell r="B41">
            <v>11663</v>
          </cell>
          <cell r="C41">
            <v>3269500</v>
          </cell>
          <cell r="D41">
            <v>54431415</v>
          </cell>
          <cell r="E41">
            <v>16.66</v>
          </cell>
        </row>
        <row r="42">
          <cell r="A42">
            <v>42850</v>
          </cell>
          <cell r="B42">
            <v>9163</v>
          </cell>
          <cell r="C42">
            <v>2585600</v>
          </cell>
          <cell r="D42">
            <v>42991369</v>
          </cell>
          <cell r="E42">
            <v>16.7</v>
          </cell>
        </row>
        <row r="43">
          <cell r="A43">
            <v>42851</v>
          </cell>
          <cell r="B43">
            <v>10072</v>
          </cell>
          <cell r="C43">
            <v>2603000</v>
          </cell>
          <cell r="D43">
            <v>43484732</v>
          </cell>
          <cell r="E43">
            <v>16.75</v>
          </cell>
        </row>
        <row r="44">
          <cell r="A44">
            <v>42852</v>
          </cell>
          <cell r="B44">
            <v>8043</v>
          </cell>
          <cell r="C44">
            <v>2259800</v>
          </cell>
          <cell r="D44">
            <v>37455045</v>
          </cell>
          <cell r="E44">
            <v>16.59</v>
          </cell>
        </row>
        <row r="45">
          <cell r="A45">
            <v>42853</v>
          </cell>
          <cell r="B45">
            <v>14136</v>
          </cell>
          <cell r="C45">
            <v>8959600</v>
          </cell>
          <cell r="D45">
            <v>149853618</v>
          </cell>
          <cell r="E45">
            <v>16.84</v>
          </cell>
        </row>
        <row r="46">
          <cell r="A46">
            <v>42857</v>
          </cell>
          <cell r="B46">
            <v>27528</v>
          </cell>
          <cell r="C46">
            <v>12751200</v>
          </cell>
          <cell r="D46">
            <v>225463017</v>
          </cell>
          <cell r="E46">
            <v>18.079999999999998</v>
          </cell>
        </row>
        <row r="47">
          <cell r="A47">
            <v>42858</v>
          </cell>
          <cell r="B47">
            <v>17093</v>
          </cell>
          <cell r="C47">
            <v>7183400</v>
          </cell>
          <cell r="D47">
            <v>130116656</v>
          </cell>
          <cell r="E47">
            <v>18.03</v>
          </cell>
        </row>
        <row r="48">
          <cell r="A48">
            <v>42859</v>
          </cell>
          <cell r="B48">
            <v>13510</v>
          </cell>
          <cell r="C48">
            <v>5704600</v>
          </cell>
          <cell r="D48">
            <v>100740099</v>
          </cell>
          <cell r="E48">
            <v>17.600000000000001</v>
          </cell>
        </row>
        <row r="49">
          <cell r="A49">
            <v>42860</v>
          </cell>
          <cell r="B49">
            <v>14856</v>
          </cell>
          <cell r="C49">
            <v>12279500</v>
          </cell>
          <cell r="D49">
            <v>215336721</v>
          </cell>
          <cell r="E49">
            <v>17.5</v>
          </cell>
        </row>
        <row r="50">
          <cell r="A50">
            <v>42863</v>
          </cell>
          <cell r="B50">
            <v>9512</v>
          </cell>
          <cell r="C50">
            <v>2868600</v>
          </cell>
          <cell r="D50">
            <v>49796735</v>
          </cell>
          <cell r="E50">
            <v>17.350000000000001</v>
          </cell>
        </row>
        <row r="51">
          <cell r="A51">
            <v>42864</v>
          </cell>
          <cell r="B51">
            <v>18127</v>
          </cell>
          <cell r="C51">
            <v>7975300</v>
          </cell>
          <cell r="D51">
            <v>137934296</v>
          </cell>
          <cell r="E51">
            <v>17.34</v>
          </cell>
        </row>
        <row r="52">
          <cell r="A52">
            <v>42865</v>
          </cell>
          <cell r="B52">
            <v>20616</v>
          </cell>
          <cell r="C52">
            <v>6900300</v>
          </cell>
          <cell r="D52">
            <v>123404884</v>
          </cell>
          <cell r="E52">
            <v>18</v>
          </cell>
        </row>
        <row r="53">
          <cell r="A53">
            <v>42866</v>
          </cell>
          <cell r="B53">
            <v>14445</v>
          </cell>
          <cell r="C53">
            <v>6996600</v>
          </cell>
          <cell r="D53">
            <v>124125766</v>
          </cell>
          <cell r="E53">
            <v>17.73</v>
          </cell>
        </row>
        <row r="54">
          <cell r="A54">
            <v>42867</v>
          </cell>
          <cell r="B54">
            <v>24319</v>
          </cell>
          <cell r="C54">
            <v>23243700</v>
          </cell>
          <cell r="D54">
            <v>397226261</v>
          </cell>
          <cell r="E54">
            <v>17.149999999999999</v>
          </cell>
        </row>
        <row r="55">
          <cell r="A55">
            <v>42870</v>
          </cell>
          <cell r="B55">
            <v>15026</v>
          </cell>
          <cell r="C55">
            <v>5919700</v>
          </cell>
          <cell r="D55">
            <v>101271064</v>
          </cell>
          <cell r="E55">
            <v>17.100000000000001</v>
          </cell>
        </row>
        <row r="56">
          <cell r="A56">
            <v>42871</v>
          </cell>
          <cell r="B56">
            <v>12484</v>
          </cell>
          <cell r="C56">
            <v>6725500</v>
          </cell>
          <cell r="D56">
            <v>114746149</v>
          </cell>
          <cell r="E56">
            <v>17.079999999999998</v>
          </cell>
        </row>
        <row r="57">
          <cell r="A57">
            <v>42872</v>
          </cell>
          <cell r="B57">
            <v>12004</v>
          </cell>
          <cell r="C57">
            <v>3620300</v>
          </cell>
          <cell r="D57">
            <v>61672807</v>
          </cell>
          <cell r="E57">
            <v>17.010000000000002</v>
          </cell>
        </row>
        <row r="58">
          <cell r="A58">
            <v>42873</v>
          </cell>
          <cell r="B58">
            <v>49587</v>
          </cell>
          <cell r="C58">
            <v>18406100</v>
          </cell>
          <cell r="D58">
            <v>266839447</v>
          </cell>
          <cell r="E58">
            <v>14.4</v>
          </cell>
        </row>
        <row r="59">
          <cell r="A59">
            <v>42874</v>
          </cell>
          <cell r="B59">
            <v>25757</v>
          </cell>
          <cell r="C59">
            <v>10994400</v>
          </cell>
          <cell r="D59">
            <v>160279807</v>
          </cell>
          <cell r="E59">
            <v>14.4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>
        <row r="4">
          <cell r="A4" t="str">
            <v>Data</v>
          </cell>
          <cell r="B4" t="str">
            <v>Q Negs</v>
          </cell>
          <cell r="C4" t="str">
            <v>Q Títs</v>
          </cell>
          <cell r="D4" t="str">
            <v>Volume$</v>
          </cell>
          <cell r="E4" t="str">
            <v>Fechamento</v>
          </cell>
        </row>
        <row r="5">
          <cell r="A5">
            <v>42795</v>
          </cell>
          <cell r="B5">
            <v>9000</v>
          </cell>
          <cell r="C5">
            <v>1581700</v>
          </cell>
          <cell r="D5">
            <v>22511971</v>
          </cell>
          <cell r="E5">
            <v>14.23</v>
          </cell>
        </row>
        <row r="6">
          <cell r="A6">
            <v>42796</v>
          </cell>
          <cell r="B6">
            <v>10177</v>
          </cell>
          <cell r="C6">
            <v>3628800</v>
          </cell>
          <cell r="D6">
            <v>51135261</v>
          </cell>
          <cell r="E6">
            <v>14</v>
          </cell>
        </row>
        <row r="7">
          <cell r="A7">
            <v>42797</v>
          </cell>
          <cell r="B7">
            <v>10527</v>
          </cell>
          <cell r="C7">
            <v>2836000</v>
          </cell>
          <cell r="D7">
            <v>40021231</v>
          </cell>
          <cell r="E7">
            <v>14.23</v>
          </cell>
        </row>
        <row r="8">
          <cell r="A8">
            <v>42800</v>
          </cell>
          <cell r="B8">
            <v>10656</v>
          </cell>
          <cell r="C8">
            <v>2811600</v>
          </cell>
          <cell r="D8">
            <v>40189527</v>
          </cell>
          <cell r="E8">
            <v>14.37</v>
          </cell>
        </row>
        <row r="9">
          <cell r="A9">
            <v>42801</v>
          </cell>
          <cell r="B9">
            <v>5209</v>
          </cell>
          <cell r="C9">
            <v>1369900</v>
          </cell>
          <cell r="D9">
            <v>19435023</v>
          </cell>
          <cell r="E9">
            <v>14.21</v>
          </cell>
        </row>
        <row r="10">
          <cell r="A10">
            <v>42802</v>
          </cell>
          <cell r="B10">
            <v>12199</v>
          </cell>
          <cell r="C10">
            <v>3174300</v>
          </cell>
          <cell r="D10">
            <v>45537699</v>
          </cell>
          <cell r="E10">
            <v>14.2</v>
          </cell>
        </row>
        <row r="11">
          <cell r="A11">
            <v>42803</v>
          </cell>
          <cell r="B11">
            <v>16254</v>
          </cell>
          <cell r="C11">
            <v>5383300</v>
          </cell>
          <cell r="D11">
            <v>79498786</v>
          </cell>
          <cell r="E11">
            <v>14.85</v>
          </cell>
        </row>
        <row r="12">
          <cell r="A12">
            <v>42804</v>
          </cell>
          <cell r="B12">
            <v>13641</v>
          </cell>
          <cell r="C12">
            <v>3178800</v>
          </cell>
          <cell r="D12">
            <v>47268447</v>
          </cell>
          <cell r="E12">
            <v>14.85</v>
          </cell>
        </row>
        <row r="13">
          <cell r="A13">
            <v>42807</v>
          </cell>
          <cell r="B13">
            <v>5894</v>
          </cell>
          <cell r="C13">
            <v>1270400</v>
          </cell>
          <cell r="D13">
            <v>18992758</v>
          </cell>
          <cell r="E13">
            <v>15</v>
          </cell>
        </row>
        <row r="14">
          <cell r="A14">
            <v>42808</v>
          </cell>
          <cell r="B14">
            <v>6704</v>
          </cell>
          <cell r="C14">
            <v>1883700</v>
          </cell>
          <cell r="D14">
            <v>28283825</v>
          </cell>
          <cell r="E14">
            <v>15.1</v>
          </cell>
        </row>
        <row r="15">
          <cell r="A15">
            <v>42809</v>
          </cell>
          <cell r="B15">
            <v>11608</v>
          </cell>
          <cell r="C15">
            <v>2901400</v>
          </cell>
          <cell r="D15">
            <v>44451527</v>
          </cell>
          <cell r="E15">
            <v>15.57</v>
          </cell>
        </row>
        <row r="16">
          <cell r="A16">
            <v>42810</v>
          </cell>
          <cell r="B16">
            <v>8659</v>
          </cell>
          <cell r="C16">
            <v>1872200</v>
          </cell>
          <cell r="D16">
            <v>28583940</v>
          </cell>
          <cell r="E16">
            <v>15.22</v>
          </cell>
        </row>
        <row r="17">
          <cell r="A17">
            <v>42811</v>
          </cell>
          <cell r="B17">
            <v>10950</v>
          </cell>
          <cell r="C17">
            <v>2309800</v>
          </cell>
          <cell r="D17">
            <v>35291014</v>
          </cell>
          <cell r="E17">
            <v>15.25</v>
          </cell>
        </row>
        <row r="18">
          <cell r="A18">
            <v>42814</v>
          </cell>
          <cell r="B18">
            <v>6805</v>
          </cell>
          <cell r="C18">
            <v>3312600</v>
          </cell>
          <cell r="D18">
            <v>50651926</v>
          </cell>
          <cell r="E18">
            <v>15.46</v>
          </cell>
        </row>
        <row r="19">
          <cell r="A19">
            <v>42815</v>
          </cell>
          <cell r="B19">
            <v>9603</v>
          </cell>
          <cell r="C19">
            <v>2071700</v>
          </cell>
          <cell r="D19">
            <v>30919152</v>
          </cell>
          <cell r="E19">
            <v>14.82</v>
          </cell>
        </row>
        <row r="20">
          <cell r="A20">
            <v>42816</v>
          </cell>
          <cell r="B20">
            <v>13575</v>
          </cell>
          <cell r="C20">
            <v>3897400</v>
          </cell>
          <cell r="D20">
            <v>56308573</v>
          </cell>
          <cell r="E20">
            <v>14.64</v>
          </cell>
        </row>
        <row r="21">
          <cell r="A21">
            <v>42817</v>
          </cell>
          <cell r="B21">
            <v>9459</v>
          </cell>
          <cell r="C21">
            <v>2658000</v>
          </cell>
          <cell r="D21">
            <v>39232944</v>
          </cell>
          <cell r="E21">
            <v>14.86</v>
          </cell>
        </row>
        <row r="22">
          <cell r="A22">
            <v>42818</v>
          </cell>
          <cell r="B22">
            <v>6504</v>
          </cell>
          <cell r="C22">
            <v>1933900</v>
          </cell>
          <cell r="D22">
            <v>28717831</v>
          </cell>
          <cell r="E22">
            <v>14.83</v>
          </cell>
        </row>
        <row r="23">
          <cell r="A23">
            <v>42821</v>
          </cell>
          <cell r="B23">
            <v>6670</v>
          </cell>
          <cell r="C23">
            <v>1581800</v>
          </cell>
          <cell r="D23">
            <v>23211439</v>
          </cell>
          <cell r="E23">
            <v>14.78</v>
          </cell>
        </row>
        <row r="24">
          <cell r="A24">
            <v>42822</v>
          </cell>
          <cell r="B24">
            <v>11946</v>
          </cell>
          <cell r="C24">
            <v>3062700</v>
          </cell>
          <cell r="D24">
            <v>44123420</v>
          </cell>
          <cell r="E24">
            <v>14.45</v>
          </cell>
        </row>
        <row r="25">
          <cell r="A25">
            <v>42823</v>
          </cell>
          <cell r="B25">
            <v>8477</v>
          </cell>
          <cell r="C25">
            <v>1861300</v>
          </cell>
          <cell r="D25">
            <v>27715731</v>
          </cell>
          <cell r="E25">
            <v>14.91</v>
          </cell>
        </row>
        <row r="26">
          <cell r="A26">
            <v>42824</v>
          </cell>
          <cell r="B26">
            <v>6251</v>
          </cell>
          <cell r="C26">
            <v>1443200</v>
          </cell>
          <cell r="D26">
            <v>21390136</v>
          </cell>
          <cell r="E26">
            <v>14.68</v>
          </cell>
        </row>
        <row r="27">
          <cell r="A27">
            <v>42825</v>
          </cell>
          <cell r="B27">
            <v>6779</v>
          </cell>
          <cell r="C27">
            <v>1779200</v>
          </cell>
          <cell r="D27">
            <v>25747189</v>
          </cell>
          <cell r="E27">
            <v>14.36</v>
          </cell>
        </row>
        <row r="28">
          <cell r="A28">
            <v>42828</v>
          </cell>
          <cell r="B28">
            <v>4040</v>
          </cell>
          <cell r="C28">
            <v>884900</v>
          </cell>
          <cell r="D28">
            <v>12780899</v>
          </cell>
          <cell r="E28">
            <v>14.49</v>
          </cell>
        </row>
        <row r="29">
          <cell r="A29">
            <v>42829</v>
          </cell>
          <cell r="B29">
            <v>5266</v>
          </cell>
          <cell r="C29">
            <v>1451500</v>
          </cell>
          <cell r="D29">
            <v>21212768</v>
          </cell>
          <cell r="E29">
            <v>14.78</v>
          </cell>
        </row>
        <row r="30">
          <cell r="A30">
            <v>42830</v>
          </cell>
          <cell r="B30">
            <v>10712</v>
          </cell>
          <cell r="C30">
            <v>2726300</v>
          </cell>
          <cell r="D30">
            <v>39484201</v>
          </cell>
          <cell r="E30">
            <v>14.38</v>
          </cell>
        </row>
        <row r="31">
          <cell r="A31">
            <v>42831</v>
          </cell>
          <cell r="B31">
            <v>10408</v>
          </cell>
          <cell r="C31">
            <v>3595600</v>
          </cell>
          <cell r="D31">
            <v>52584411</v>
          </cell>
          <cell r="E31">
            <v>14.71</v>
          </cell>
        </row>
        <row r="32">
          <cell r="A32">
            <v>42832</v>
          </cell>
          <cell r="B32">
            <v>9687</v>
          </cell>
          <cell r="C32">
            <v>2788600</v>
          </cell>
          <cell r="D32">
            <v>41479273</v>
          </cell>
          <cell r="E32">
            <v>14.95</v>
          </cell>
        </row>
        <row r="33">
          <cell r="A33">
            <v>42835</v>
          </cell>
          <cell r="B33">
            <v>8597</v>
          </cell>
          <cell r="C33">
            <v>4885300</v>
          </cell>
          <cell r="D33">
            <v>72962624</v>
          </cell>
          <cell r="E33">
            <v>15.03</v>
          </cell>
        </row>
        <row r="34">
          <cell r="A34">
            <v>42836</v>
          </cell>
          <cell r="B34">
            <v>7535</v>
          </cell>
          <cell r="C34">
            <v>2347600</v>
          </cell>
          <cell r="D34">
            <v>35316952</v>
          </cell>
          <cell r="E34">
            <v>14.96</v>
          </cell>
        </row>
        <row r="35">
          <cell r="A35">
            <v>42837</v>
          </cell>
          <cell r="B35">
            <v>10696</v>
          </cell>
          <cell r="C35">
            <v>2404500</v>
          </cell>
          <cell r="D35">
            <v>35843243</v>
          </cell>
          <cell r="E35">
            <v>14.86</v>
          </cell>
        </row>
        <row r="36">
          <cell r="A36">
            <v>42838</v>
          </cell>
          <cell r="B36">
            <v>7299</v>
          </cell>
          <cell r="C36">
            <v>1685100</v>
          </cell>
          <cell r="D36">
            <v>25007497</v>
          </cell>
          <cell r="E36">
            <v>14.76</v>
          </cell>
        </row>
        <row r="37">
          <cell r="A37">
            <v>42842</v>
          </cell>
          <cell r="B37">
            <v>7184</v>
          </cell>
          <cell r="C37">
            <v>2012900</v>
          </cell>
          <cell r="D37">
            <v>30705585</v>
          </cell>
          <cell r="E37">
            <v>15.53</v>
          </cell>
        </row>
        <row r="38">
          <cell r="A38">
            <v>42843</v>
          </cell>
          <cell r="B38">
            <v>12125</v>
          </cell>
          <cell r="C38">
            <v>3760900</v>
          </cell>
          <cell r="D38">
            <v>57811710</v>
          </cell>
          <cell r="E38">
            <v>15.4</v>
          </cell>
        </row>
        <row r="39">
          <cell r="A39">
            <v>42844</v>
          </cell>
          <cell r="B39">
            <v>10415</v>
          </cell>
          <cell r="C39">
            <v>2604100</v>
          </cell>
          <cell r="D39">
            <v>39385688</v>
          </cell>
          <cell r="E39">
            <v>14.98</v>
          </cell>
        </row>
        <row r="40">
          <cell r="A40">
            <v>42845</v>
          </cell>
          <cell r="B40">
            <v>9163</v>
          </cell>
          <cell r="C40">
            <v>2703200</v>
          </cell>
          <cell r="D40">
            <v>41538843</v>
          </cell>
          <cell r="E40">
            <v>15.43</v>
          </cell>
        </row>
        <row r="41">
          <cell r="A41">
            <v>42849</v>
          </cell>
          <cell r="B41">
            <v>8979</v>
          </cell>
          <cell r="C41">
            <v>2806800</v>
          </cell>
          <cell r="D41">
            <v>43326007</v>
          </cell>
          <cell r="E41">
            <v>15.35</v>
          </cell>
        </row>
        <row r="42">
          <cell r="A42">
            <v>42850</v>
          </cell>
          <cell r="B42">
            <v>11763</v>
          </cell>
          <cell r="C42">
            <v>3996800</v>
          </cell>
          <cell r="D42">
            <v>62365282</v>
          </cell>
          <cell r="E42">
            <v>15.79</v>
          </cell>
        </row>
        <row r="43">
          <cell r="A43">
            <v>42851</v>
          </cell>
          <cell r="B43">
            <v>8372</v>
          </cell>
          <cell r="C43">
            <v>2473500</v>
          </cell>
          <cell r="D43">
            <v>38817478</v>
          </cell>
          <cell r="E43">
            <v>15.64</v>
          </cell>
        </row>
        <row r="44">
          <cell r="A44">
            <v>42852</v>
          </cell>
          <cell r="B44">
            <v>8756</v>
          </cell>
          <cell r="C44">
            <v>2774600</v>
          </cell>
          <cell r="D44">
            <v>43552010</v>
          </cell>
          <cell r="E44">
            <v>15.58</v>
          </cell>
        </row>
        <row r="45">
          <cell r="A45">
            <v>42853</v>
          </cell>
          <cell r="B45">
            <v>12196</v>
          </cell>
          <cell r="C45">
            <v>3657400</v>
          </cell>
          <cell r="D45">
            <v>57934294</v>
          </cell>
          <cell r="E45">
            <v>15.94</v>
          </cell>
        </row>
        <row r="46">
          <cell r="A46">
            <v>42857</v>
          </cell>
          <cell r="B46">
            <v>12429</v>
          </cell>
          <cell r="C46">
            <v>3216200</v>
          </cell>
          <cell r="D46">
            <v>51224305</v>
          </cell>
          <cell r="E46">
            <v>15.93</v>
          </cell>
        </row>
        <row r="47">
          <cell r="A47">
            <v>42858</v>
          </cell>
          <cell r="B47">
            <v>9053</v>
          </cell>
          <cell r="C47">
            <v>2324600</v>
          </cell>
          <cell r="D47">
            <v>37217627</v>
          </cell>
          <cell r="E47">
            <v>16.05</v>
          </cell>
        </row>
        <row r="48">
          <cell r="A48">
            <v>42859</v>
          </cell>
          <cell r="B48">
            <v>13872</v>
          </cell>
          <cell r="C48">
            <v>3774500</v>
          </cell>
          <cell r="D48">
            <v>58228902</v>
          </cell>
          <cell r="E48">
            <v>15.56</v>
          </cell>
        </row>
        <row r="49">
          <cell r="A49">
            <v>42860</v>
          </cell>
          <cell r="B49">
            <v>12158</v>
          </cell>
          <cell r="C49">
            <v>3195100</v>
          </cell>
          <cell r="D49">
            <v>49102390</v>
          </cell>
          <cell r="E49">
            <v>15.3</v>
          </cell>
        </row>
        <row r="50">
          <cell r="A50">
            <v>42863</v>
          </cell>
          <cell r="B50">
            <v>7202</v>
          </cell>
          <cell r="C50">
            <v>1890700</v>
          </cell>
          <cell r="D50">
            <v>28423447</v>
          </cell>
          <cell r="E50">
            <v>15.04</v>
          </cell>
        </row>
        <row r="51">
          <cell r="A51">
            <v>42864</v>
          </cell>
          <cell r="B51">
            <v>6321</v>
          </cell>
          <cell r="C51">
            <v>1932800</v>
          </cell>
          <cell r="D51">
            <v>29462129</v>
          </cell>
          <cell r="E51">
            <v>15.15</v>
          </cell>
        </row>
        <row r="52">
          <cell r="A52">
            <v>42865</v>
          </cell>
          <cell r="B52">
            <v>7264</v>
          </cell>
          <cell r="C52">
            <v>1916100</v>
          </cell>
          <cell r="D52">
            <v>29473020</v>
          </cell>
          <cell r="E52">
            <v>15.44</v>
          </cell>
        </row>
        <row r="53">
          <cell r="A53">
            <v>42866</v>
          </cell>
          <cell r="B53">
            <v>12163</v>
          </cell>
          <cell r="C53">
            <v>2599300</v>
          </cell>
          <cell r="D53">
            <v>39448931</v>
          </cell>
          <cell r="E53">
            <v>15.06</v>
          </cell>
        </row>
        <row r="54">
          <cell r="A54">
            <v>42867</v>
          </cell>
          <cell r="B54">
            <v>11052</v>
          </cell>
          <cell r="C54">
            <v>3031300</v>
          </cell>
          <cell r="D54">
            <v>45169537</v>
          </cell>
          <cell r="E54">
            <v>14.96</v>
          </cell>
        </row>
        <row r="55">
          <cell r="A55">
            <v>42870</v>
          </cell>
          <cell r="B55">
            <v>10420</v>
          </cell>
          <cell r="C55">
            <v>3200700</v>
          </cell>
          <cell r="D55">
            <v>48614214</v>
          </cell>
          <cell r="E55">
            <v>15.2</v>
          </cell>
        </row>
        <row r="56">
          <cell r="A56">
            <v>42871</v>
          </cell>
          <cell r="B56">
            <v>8762</v>
          </cell>
          <cell r="C56">
            <v>3478900</v>
          </cell>
          <cell r="D56">
            <v>51850572</v>
          </cell>
          <cell r="E56">
            <v>14.66</v>
          </cell>
        </row>
        <row r="57">
          <cell r="A57">
            <v>42872</v>
          </cell>
          <cell r="B57">
            <v>17827</v>
          </cell>
          <cell r="C57">
            <v>5585700</v>
          </cell>
          <cell r="D57">
            <v>80299709</v>
          </cell>
          <cell r="E57">
            <v>14.54</v>
          </cell>
        </row>
        <row r="58">
          <cell r="A58">
            <v>42873</v>
          </cell>
          <cell r="B58">
            <v>19858</v>
          </cell>
          <cell r="C58">
            <v>6467300</v>
          </cell>
          <cell r="D58">
            <v>84404904</v>
          </cell>
          <cell r="E58">
            <v>13.34</v>
          </cell>
        </row>
        <row r="59">
          <cell r="A59">
            <v>42874</v>
          </cell>
          <cell r="B59">
            <v>19422</v>
          </cell>
          <cell r="C59">
            <v>6166400</v>
          </cell>
          <cell r="D59">
            <v>83781625</v>
          </cell>
          <cell r="E59">
            <v>13.65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/>
  <dimension ref="A1:Q86"/>
  <sheetViews>
    <sheetView tabSelected="1" zoomScale="110" zoomScaleNormal="110" workbookViewId="0">
      <pane xSplit="2" ySplit="3" topLeftCell="C4" activePane="bottomRight" state="frozen"/>
      <selection pane="topRight" activeCell="C1" sqref="C1"/>
      <selection pane="bottomLeft" activeCell="A3" sqref="A3"/>
      <selection pane="bottomRight" activeCell="F9" sqref="F9"/>
    </sheetView>
  </sheetViews>
  <sheetFormatPr defaultRowHeight="15" x14ac:dyDescent="0.25"/>
  <cols>
    <col min="1" max="1" width="8" style="1" bestFit="1" customWidth="1"/>
    <col min="2" max="2" width="13.42578125" style="1" customWidth="1"/>
    <col min="3" max="3" width="9.7109375" bestFit="1" customWidth="1"/>
    <col min="4" max="9" width="12.85546875" customWidth="1"/>
    <col min="10" max="10" width="10" customWidth="1"/>
    <col min="11" max="16" width="12.85546875" customWidth="1"/>
  </cols>
  <sheetData>
    <row r="1" spans="1:17" ht="5.25" customHeight="1" x14ac:dyDescent="0.25">
      <c r="D1" s="28"/>
      <c r="E1" s="28"/>
      <c r="F1" s="28"/>
      <c r="G1" s="28"/>
      <c r="H1" s="28"/>
      <c r="I1" s="28"/>
    </row>
    <row r="2" spans="1:17" x14ac:dyDescent="0.25">
      <c r="A2" s="29"/>
      <c r="B2" s="29"/>
      <c r="D2" s="46" t="s">
        <v>0</v>
      </c>
      <c r="E2" s="46"/>
      <c r="F2" s="46"/>
      <c r="G2" s="46"/>
      <c r="H2" s="46"/>
      <c r="I2" s="46"/>
      <c r="K2" s="28"/>
      <c r="L2" s="28"/>
      <c r="M2" s="28"/>
      <c r="N2" s="28"/>
      <c r="O2" s="28"/>
      <c r="P2" s="28"/>
    </row>
    <row r="3" spans="1:17" x14ac:dyDescent="0.25">
      <c r="A3" s="23" t="s">
        <v>1</v>
      </c>
      <c r="B3" s="23" t="s">
        <v>2</v>
      </c>
      <c r="D3" s="5" t="s">
        <v>14</v>
      </c>
      <c r="E3" s="24" t="s">
        <v>15</v>
      </c>
      <c r="F3" s="25" t="s">
        <v>3</v>
      </c>
      <c r="G3" s="25" t="s">
        <v>4</v>
      </c>
      <c r="H3" s="25" t="s">
        <v>5</v>
      </c>
      <c r="I3" s="25" t="s">
        <v>6</v>
      </c>
      <c r="K3" s="45" t="s">
        <v>7</v>
      </c>
      <c r="L3" s="45"/>
      <c r="M3" s="45"/>
      <c r="N3" s="45"/>
      <c r="O3" s="45"/>
      <c r="P3" s="45"/>
    </row>
    <row r="4" spans="1:17" x14ac:dyDescent="0.25">
      <c r="A4" s="6">
        <v>0</v>
      </c>
      <c r="B4" s="7">
        <v>42795</v>
      </c>
      <c r="D4" s="3">
        <v>3.0975999999999999</v>
      </c>
      <c r="E4" s="4">
        <v>33.119999999999997</v>
      </c>
      <c r="F4" s="4">
        <v>39.950000000000003</v>
      </c>
      <c r="G4" s="4">
        <v>19.100000000000001</v>
      </c>
      <c r="H4" s="4">
        <v>16.649999999999999</v>
      </c>
      <c r="I4" s="4">
        <v>14.23</v>
      </c>
      <c r="K4" s="26" t="s">
        <v>8</v>
      </c>
      <c r="L4" s="27" t="s">
        <v>9</v>
      </c>
      <c r="M4" s="26" t="s">
        <v>10</v>
      </c>
      <c r="N4" s="26" t="s">
        <v>11</v>
      </c>
      <c r="O4" s="26" t="s">
        <v>12</v>
      </c>
      <c r="P4" s="26" t="s">
        <v>13</v>
      </c>
    </row>
    <row r="5" spans="1:17" x14ac:dyDescent="0.25">
      <c r="A5" s="1">
        <v>1</v>
      </c>
      <c r="B5" s="2">
        <v>42796</v>
      </c>
      <c r="D5" s="3">
        <v>3.1137999999999999</v>
      </c>
      <c r="E5" s="4">
        <v>33</v>
      </c>
      <c r="F5" s="4">
        <v>39.54</v>
      </c>
      <c r="G5" s="4">
        <v>18.7</v>
      </c>
      <c r="H5" s="4">
        <v>16.600000000000001</v>
      </c>
      <c r="I5" s="4">
        <v>14</v>
      </c>
      <c r="K5" s="3">
        <v>5.2298553719008238E-3</v>
      </c>
      <c r="L5" s="3">
        <v>-3.6231884057970243E-3</v>
      </c>
      <c r="M5" s="3">
        <v>-1.0262828535669679E-2</v>
      </c>
      <c r="N5" s="3">
        <v>-2.094240837696346E-2</v>
      </c>
      <c r="O5" s="3">
        <v>-3.0030030030028325E-3</v>
      </c>
      <c r="P5" s="3">
        <v>-1.6163035839775151E-2</v>
      </c>
    </row>
    <row r="6" spans="1:17" x14ac:dyDescent="0.25">
      <c r="A6" s="1">
        <v>2</v>
      </c>
      <c r="B6" s="2">
        <v>42797</v>
      </c>
      <c r="D6" s="3">
        <v>3.1364000000000001</v>
      </c>
      <c r="E6" s="4">
        <v>33.78</v>
      </c>
      <c r="F6" s="4">
        <v>40.26</v>
      </c>
      <c r="G6" s="4">
        <v>18.8</v>
      </c>
      <c r="H6" s="4">
        <v>16.62</v>
      </c>
      <c r="I6" s="4">
        <v>14.23</v>
      </c>
      <c r="K6" s="3">
        <v>7.258012717579863E-3</v>
      </c>
      <c r="L6" s="3">
        <v>2.3636363636363671E-2</v>
      </c>
      <c r="M6" s="3">
        <v>1.820940819423366E-2</v>
      </c>
      <c r="N6" s="3">
        <v>5.3475935828877766E-3</v>
      </c>
      <c r="O6" s="3">
        <v>1.204819277108408E-3</v>
      </c>
      <c r="P6" s="3">
        <v>1.6428571428571459E-2</v>
      </c>
    </row>
    <row r="7" spans="1:17" x14ac:dyDescent="0.25">
      <c r="A7" s="1">
        <v>3</v>
      </c>
      <c r="B7" s="2">
        <v>42800</v>
      </c>
      <c r="D7" s="3">
        <v>3.1111</v>
      </c>
      <c r="E7" s="4">
        <v>33.450000000000003</v>
      </c>
      <c r="F7" s="4">
        <v>40.1</v>
      </c>
      <c r="G7" s="4">
        <v>18.68</v>
      </c>
      <c r="H7" s="4">
        <v>17.149999999999999</v>
      </c>
      <c r="I7" s="4">
        <v>14.37</v>
      </c>
      <c r="K7" s="3">
        <v>-8.0665731411810031E-3</v>
      </c>
      <c r="L7" s="3">
        <v>-9.7690941385434656E-3</v>
      </c>
      <c r="M7" s="3">
        <v>-3.974167908594054E-3</v>
      </c>
      <c r="N7" s="3">
        <v>-6.3829787234043079E-3</v>
      </c>
      <c r="O7" s="3">
        <v>3.1889290012033548E-2</v>
      </c>
      <c r="P7" s="3">
        <v>9.8383696416021633E-3</v>
      </c>
    </row>
    <row r="8" spans="1:17" x14ac:dyDescent="0.25">
      <c r="A8" s="1">
        <v>4</v>
      </c>
      <c r="B8" s="2">
        <v>42801</v>
      </c>
      <c r="D8" s="3">
        <v>3.1185</v>
      </c>
      <c r="E8" s="4">
        <v>33</v>
      </c>
      <c r="F8" s="4">
        <v>39.43</v>
      </c>
      <c r="G8" s="4">
        <v>18.47</v>
      </c>
      <c r="H8" s="4">
        <v>16.940000000000001</v>
      </c>
      <c r="I8" s="4">
        <v>14.21</v>
      </c>
      <c r="K8" s="3">
        <v>2.3785799234997502E-3</v>
      </c>
      <c r="L8" s="3">
        <v>-1.3452914798206362E-2</v>
      </c>
      <c r="M8" s="3">
        <v>-1.6708229426433956E-2</v>
      </c>
      <c r="N8" s="3">
        <v>-1.1241970021413321E-2</v>
      </c>
      <c r="O8" s="3">
        <v>-1.2244897959183517E-2</v>
      </c>
      <c r="P8" s="3">
        <v>-1.1134307585246929E-2</v>
      </c>
    </row>
    <row r="9" spans="1:17" x14ac:dyDescent="0.25">
      <c r="A9" s="1">
        <v>5</v>
      </c>
      <c r="B9" s="2">
        <v>42802</v>
      </c>
      <c r="D9" s="3">
        <v>3.1476999999999999</v>
      </c>
      <c r="E9" s="4">
        <v>32.44</v>
      </c>
      <c r="F9" s="4">
        <v>38.979999999999997</v>
      </c>
      <c r="G9" s="4">
        <v>18.329999999999998</v>
      </c>
      <c r="H9" s="4">
        <v>16.100000000000001</v>
      </c>
      <c r="I9" s="4">
        <v>14.2</v>
      </c>
      <c r="K9" s="3">
        <v>9.3634760301426617E-3</v>
      </c>
      <c r="L9" s="3">
        <v>-1.6969696969697037E-2</v>
      </c>
      <c r="M9" s="3">
        <v>-1.1412629977174812E-2</v>
      </c>
      <c r="N9" s="3">
        <v>-7.5798592311857376E-3</v>
      </c>
      <c r="O9" s="3">
        <v>-4.958677685950412E-2</v>
      </c>
      <c r="P9" s="3">
        <v>-7.0372976776928657E-4</v>
      </c>
    </row>
    <row r="10" spans="1:17" x14ac:dyDescent="0.25">
      <c r="A10" s="1">
        <v>6</v>
      </c>
      <c r="B10" s="2">
        <v>42803</v>
      </c>
      <c r="D10" s="3">
        <v>3.1735000000000002</v>
      </c>
      <c r="E10" s="4">
        <v>32.15</v>
      </c>
      <c r="F10" s="4">
        <v>39.1</v>
      </c>
      <c r="G10" s="4">
        <v>18.2</v>
      </c>
      <c r="H10" s="4">
        <v>15.8</v>
      </c>
      <c r="I10" s="4">
        <v>14.85</v>
      </c>
      <c r="K10" s="3">
        <v>8.1964609079646297E-3</v>
      </c>
      <c r="L10" s="3">
        <v>-8.9395807644882599E-3</v>
      </c>
      <c r="M10" s="3">
        <v>3.0785017957928309E-3</v>
      </c>
      <c r="N10" s="3">
        <v>-7.0921985815602297E-3</v>
      </c>
      <c r="O10" s="3">
        <v>-1.863354037267085E-2</v>
      </c>
      <c r="P10" s="3">
        <v>4.5774647887323973E-2</v>
      </c>
    </row>
    <row r="11" spans="1:17" x14ac:dyDescent="0.25">
      <c r="A11" s="1">
        <v>7</v>
      </c>
      <c r="B11" s="2">
        <v>42804</v>
      </c>
      <c r="D11" s="3">
        <v>3.1623000000000001</v>
      </c>
      <c r="E11" s="4">
        <v>31.97</v>
      </c>
      <c r="F11" s="4">
        <v>39.119999999999997</v>
      </c>
      <c r="G11" s="4">
        <v>18.690000000000001</v>
      </c>
      <c r="H11" s="4">
        <v>15.5</v>
      </c>
      <c r="I11" s="4">
        <v>14.85</v>
      </c>
      <c r="K11" s="3">
        <v>-3.5292264061761772E-3</v>
      </c>
      <c r="L11" s="3">
        <v>-5.5987558320373162E-3</v>
      </c>
      <c r="M11" s="3">
        <v>5.1150895140654787E-4</v>
      </c>
      <c r="N11" s="3">
        <v>2.6923076923077032E-2</v>
      </c>
      <c r="O11" s="3">
        <v>-1.8987341772151944E-2</v>
      </c>
      <c r="P11" s="3">
        <v>0</v>
      </c>
      <c r="Q11" s="3"/>
    </row>
    <row r="12" spans="1:17" x14ac:dyDescent="0.25">
      <c r="A12" s="1">
        <v>8</v>
      </c>
      <c r="B12" s="2">
        <v>42807</v>
      </c>
      <c r="D12" s="3">
        <v>3.1541000000000001</v>
      </c>
      <c r="E12" s="4">
        <v>32.369999999999997</v>
      </c>
      <c r="F12" s="4">
        <v>39.83</v>
      </c>
      <c r="G12" s="4">
        <v>18.91</v>
      </c>
      <c r="H12" s="4">
        <v>15.86</v>
      </c>
      <c r="I12" s="4">
        <v>15</v>
      </c>
      <c r="K12" s="3">
        <v>-2.5930493628055482E-3</v>
      </c>
      <c r="L12" s="3">
        <v>1.2511729746637428E-2</v>
      </c>
      <c r="M12" s="3">
        <v>1.8149284253578753E-2</v>
      </c>
      <c r="N12" s="3">
        <v>1.1771000535045418E-2</v>
      </c>
      <c r="O12" s="3">
        <v>2.3225806451612867E-2</v>
      </c>
      <c r="P12" s="3">
        <v>1.0101010101010124E-2</v>
      </c>
      <c r="Q12" s="3"/>
    </row>
    <row r="13" spans="1:17" x14ac:dyDescent="0.25">
      <c r="A13" s="1">
        <v>9</v>
      </c>
      <c r="B13" s="2">
        <v>42808</v>
      </c>
      <c r="D13" s="3">
        <v>3.1638999999999999</v>
      </c>
      <c r="E13" s="4">
        <v>32.1</v>
      </c>
      <c r="F13" s="4">
        <v>39.44</v>
      </c>
      <c r="G13" s="4">
        <v>18.8</v>
      </c>
      <c r="H13" s="4">
        <v>15.6</v>
      </c>
      <c r="I13" s="4">
        <v>15.1</v>
      </c>
      <c r="K13" s="3">
        <v>3.1070669921688622E-3</v>
      </c>
      <c r="L13" s="3">
        <v>-8.3410565338274956E-3</v>
      </c>
      <c r="M13" s="3">
        <v>-9.7916143610344113E-3</v>
      </c>
      <c r="N13" s="3">
        <v>-5.8170280274986476E-3</v>
      </c>
      <c r="O13" s="3">
        <v>-1.6393442622950807E-2</v>
      </c>
      <c r="P13" s="3">
        <v>6.6666666666666428E-3</v>
      </c>
      <c r="Q13" s="3"/>
    </row>
    <row r="14" spans="1:17" x14ac:dyDescent="0.25">
      <c r="A14" s="1">
        <v>10</v>
      </c>
      <c r="B14" s="2">
        <v>42809</v>
      </c>
      <c r="D14" s="3">
        <v>3.1629</v>
      </c>
      <c r="E14" s="4">
        <v>32.67</v>
      </c>
      <c r="F14" s="4">
        <v>39.82</v>
      </c>
      <c r="G14" s="4">
        <v>19.28</v>
      </c>
      <c r="H14" s="4">
        <v>15.91</v>
      </c>
      <c r="I14" s="4">
        <v>15.57</v>
      </c>
      <c r="K14" s="3">
        <v>-3.160656152216852E-4</v>
      </c>
      <c r="L14" s="3">
        <v>1.7757009345794401E-2</v>
      </c>
      <c r="M14" s="3">
        <v>9.63488843813394E-3</v>
      </c>
      <c r="N14" s="3">
        <v>2.5531914893617044E-2</v>
      </c>
      <c r="O14" s="3">
        <v>1.9871794871794905E-2</v>
      </c>
      <c r="P14" s="3">
        <v>3.112582781456958E-2</v>
      </c>
      <c r="Q14" s="3"/>
    </row>
    <row r="15" spans="1:17" x14ac:dyDescent="0.25">
      <c r="A15" s="1">
        <v>11</v>
      </c>
      <c r="B15" s="2">
        <v>42810</v>
      </c>
      <c r="D15" s="3">
        <v>3.1080000000000001</v>
      </c>
      <c r="E15" s="4">
        <v>32.520000000000003</v>
      </c>
      <c r="F15" s="4">
        <v>39.31</v>
      </c>
      <c r="G15" s="4">
        <v>18.32</v>
      </c>
      <c r="H15" s="4">
        <v>16.079999999999998</v>
      </c>
      <c r="I15" s="4">
        <v>15.22</v>
      </c>
      <c r="K15" s="3">
        <v>-1.735748838091623E-2</v>
      </c>
      <c r="L15" s="3">
        <v>-4.5913682277318206E-3</v>
      </c>
      <c r="M15" s="3">
        <v>-1.2807634354595631E-2</v>
      </c>
      <c r="N15" s="3">
        <v>-4.9792531120331988E-2</v>
      </c>
      <c r="O15" s="3">
        <v>1.0685103708359405E-2</v>
      </c>
      <c r="P15" s="3">
        <v>-2.2479126525369278E-2</v>
      </c>
      <c r="Q15" s="3"/>
    </row>
    <row r="16" spans="1:17" x14ac:dyDescent="0.25">
      <c r="A16" s="1">
        <v>12</v>
      </c>
      <c r="B16" s="2">
        <v>42811</v>
      </c>
      <c r="D16" s="3">
        <v>3.1074999999999999</v>
      </c>
      <c r="E16" s="4">
        <v>31.52</v>
      </c>
      <c r="F16" s="4">
        <v>38.18</v>
      </c>
      <c r="G16" s="4">
        <v>18.21</v>
      </c>
      <c r="H16" s="4">
        <v>15.65</v>
      </c>
      <c r="I16" s="4">
        <v>15.25</v>
      </c>
      <c r="K16" s="3">
        <v>-1.6087516087521459E-4</v>
      </c>
      <c r="L16" s="3">
        <v>-3.0750307503075138E-2</v>
      </c>
      <c r="M16" s="3">
        <v>-2.8745866191808765E-2</v>
      </c>
      <c r="N16" s="3">
        <v>-6.0043668122270431E-3</v>
      </c>
      <c r="O16" s="3">
        <v>-2.6741293532338183E-2</v>
      </c>
      <c r="P16" s="3">
        <v>1.9710906701707856E-3</v>
      </c>
      <c r="Q16" s="3"/>
    </row>
    <row r="17" spans="1:17" x14ac:dyDescent="0.25">
      <c r="A17" s="1">
        <v>13</v>
      </c>
      <c r="B17" s="2">
        <v>42814</v>
      </c>
      <c r="D17" s="3">
        <v>3.0897999999999999</v>
      </c>
      <c r="E17" s="4">
        <v>32.08</v>
      </c>
      <c r="F17" s="4">
        <v>38.6</v>
      </c>
      <c r="G17" s="4">
        <v>18.41</v>
      </c>
      <c r="H17" s="4">
        <v>15.9</v>
      </c>
      <c r="I17" s="4">
        <v>15.46</v>
      </c>
      <c r="K17" s="3">
        <v>-5.6958970233306674E-3</v>
      </c>
      <c r="L17" s="3">
        <v>1.7766497461928894E-2</v>
      </c>
      <c r="M17" s="3">
        <v>1.1000523834468352E-2</v>
      </c>
      <c r="N17" s="3">
        <v>1.0982976386600729E-2</v>
      </c>
      <c r="O17" s="3">
        <v>1.5974440894568689E-2</v>
      </c>
      <c r="P17" s="3">
        <v>1.3770491803278745E-2</v>
      </c>
      <c r="Q17" s="3"/>
    </row>
    <row r="18" spans="1:17" x14ac:dyDescent="0.25">
      <c r="A18" s="1">
        <v>14</v>
      </c>
      <c r="B18" s="2">
        <v>42815</v>
      </c>
      <c r="D18" s="3">
        <v>3.0764999999999998</v>
      </c>
      <c r="E18" s="4">
        <v>31.13</v>
      </c>
      <c r="F18" s="4">
        <v>37.770000000000003</v>
      </c>
      <c r="G18" s="4">
        <v>18.37</v>
      </c>
      <c r="H18" s="4">
        <v>15.48</v>
      </c>
      <c r="I18" s="4">
        <v>14.82</v>
      </c>
      <c r="K18" s="3">
        <v>-4.3044857272315652E-3</v>
      </c>
      <c r="L18" s="3">
        <v>-2.9613466334164569E-2</v>
      </c>
      <c r="M18" s="3">
        <v>-2.1502590673575083E-2</v>
      </c>
      <c r="N18" s="3">
        <v>-2.1727322107549783E-3</v>
      </c>
      <c r="O18" s="3">
        <v>-2.6415094339622636E-2</v>
      </c>
      <c r="P18" s="3">
        <v>-4.1397153945666267E-2</v>
      </c>
      <c r="Q18" s="3"/>
    </row>
    <row r="19" spans="1:17" x14ac:dyDescent="0.25">
      <c r="A19" s="1">
        <v>15</v>
      </c>
      <c r="B19" s="2">
        <v>42816</v>
      </c>
      <c r="D19" s="3">
        <v>3.0939000000000001</v>
      </c>
      <c r="E19" s="4">
        <v>31.25</v>
      </c>
      <c r="F19" s="4">
        <v>38.08</v>
      </c>
      <c r="G19" s="4">
        <v>18.940000000000001</v>
      </c>
      <c r="H19" s="4">
        <v>15.58</v>
      </c>
      <c r="I19" s="4">
        <v>14.64</v>
      </c>
      <c r="K19" s="3">
        <v>5.6557776694296461E-3</v>
      </c>
      <c r="L19" s="3">
        <v>3.8548024413749115E-3</v>
      </c>
      <c r="M19" s="3">
        <v>8.2075721472066494E-3</v>
      </c>
      <c r="N19" s="3">
        <v>3.1028851388132838E-2</v>
      </c>
      <c r="O19" s="3">
        <v>6.4599483204134138E-3</v>
      </c>
      <c r="P19" s="3">
        <v>-1.2145748987854232E-2</v>
      </c>
      <c r="Q19" s="3"/>
    </row>
    <row r="20" spans="1:17" x14ac:dyDescent="0.25">
      <c r="A20" s="1">
        <v>16</v>
      </c>
      <c r="B20" s="2">
        <v>42817</v>
      </c>
      <c r="D20" s="3">
        <v>3.1248</v>
      </c>
      <c r="E20" s="4">
        <v>31.28</v>
      </c>
      <c r="F20" s="4">
        <v>37.869999999999997</v>
      </c>
      <c r="G20" s="4">
        <v>18.7</v>
      </c>
      <c r="H20" s="4">
        <v>15.9</v>
      </c>
      <c r="I20" s="4">
        <v>14.86</v>
      </c>
      <c r="K20" s="3">
        <v>9.9873945505672222E-3</v>
      </c>
      <c r="L20" s="3">
        <v>9.6000000000003635E-4</v>
      </c>
      <c r="M20" s="3">
        <v>-5.5147058823529641E-3</v>
      </c>
      <c r="N20" s="3">
        <v>-1.2671594508975818E-2</v>
      </c>
      <c r="O20" s="3">
        <v>2.0539152759948671E-2</v>
      </c>
      <c r="P20" s="3">
        <v>1.5027322404371506E-2</v>
      </c>
      <c r="Q20" s="3"/>
    </row>
    <row r="21" spans="1:17" x14ac:dyDescent="0.25">
      <c r="A21" s="1">
        <v>17</v>
      </c>
      <c r="B21" s="2">
        <v>42818</v>
      </c>
      <c r="D21" s="3">
        <v>3.1282000000000001</v>
      </c>
      <c r="E21" s="4">
        <v>31.73</v>
      </c>
      <c r="F21" s="4">
        <v>38.28</v>
      </c>
      <c r="G21" s="4">
        <v>18.71</v>
      </c>
      <c r="H21" s="4">
        <v>16.100000000000001</v>
      </c>
      <c r="I21" s="4">
        <v>14.83</v>
      </c>
      <c r="K21" s="3">
        <v>1.0880696364567555E-3</v>
      </c>
      <c r="L21" s="3">
        <v>1.4386189258311997E-2</v>
      </c>
      <c r="M21" s="3">
        <v>1.0826511750726266E-2</v>
      </c>
      <c r="N21" s="3">
        <v>5.3475935828885366E-4</v>
      </c>
      <c r="O21" s="3">
        <v>1.2578616352201324E-2</v>
      </c>
      <c r="P21" s="3">
        <v>-2.018842530282595E-3</v>
      </c>
      <c r="Q21" s="3"/>
    </row>
    <row r="22" spans="1:17" x14ac:dyDescent="0.25">
      <c r="A22" s="1">
        <v>18</v>
      </c>
      <c r="B22" s="2">
        <v>42821</v>
      </c>
      <c r="D22" s="3">
        <v>3.1255999999999999</v>
      </c>
      <c r="E22" s="4">
        <v>32</v>
      </c>
      <c r="F22" s="4">
        <v>38.56</v>
      </c>
      <c r="G22" s="4">
        <v>18.68</v>
      </c>
      <c r="H22" s="4">
        <v>16.059999999999999</v>
      </c>
      <c r="I22" s="4">
        <v>14.78</v>
      </c>
      <c r="K22" s="3">
        <v>-8.3114890352284311E-4</v>
      </c>
      <c r="L22" s="3">
        <v>8.5092971950835039E-3</v>
      </c>
      <c r="M22" s="3">
        <v>7.314524555903896E-3</v>
      </c>
      <c r="N22" s="3">
        <v>-1.603420630678842E-3</v>
      </c>
      <c r="O22" s="3">
        <v>-2.4844720496896085E-3</v>
      </c>
      <c r="P22" s="3">
        <v>-3.3715441672286387E-3</v>
      </c>
      <c r="Q22" s="3"/>
    </row>
    <row r="23" spans="1:17" x14ac:dyDescent="0.25">
      <c r="A23" s="1">
        <v>19</v>
      </c>
      <c r="B23" s="2">
        <v>42822</v>
      </c>
      <c r="D23" s="3">
        <v>3.1303000000000001</v>
      </c>
      <c r="E23" s="4">
        <v>32.18</v>
      </c>
      <c r="F23" s="4">
        <v>38.43</v>
      </c>
      <c r="G23" s="4">
        <v>18.670000000000002</v>
      </c>
      <c r="H23" s="4">
        <v>16.440000000000001</v>
      </c>
      <c r="I23" s="4">
        <v>14.45</v>
      </c>
      <c r="K23" s="3">
        <v>1.5037112874328605E-3</v>
      </c>
      <c r="L23" s="3">
        <v>5.6249999999999911E-3</v>
      </c>
      <c r="M23" s="3">
        <v>-3.3713692946058752E-3</v>
      </c>
      <c r="N23" s="3">
        <v>-5.3533190578147804E-4</v>
      </c>
      <c r="O23" s="3">
        <v>2.3661270236612863E-2</v>
      </c>
      <c r="P23" s="3">
        <v>-2.2327469553450614E-2</v>
      </c>
      <c r="Q23" s="3"/>
    </row>
    <row r="24" spans="1:17" x14ac:dyDescent="0.25">
      <c r="A24" s="1">
        <v>20</v>
      </c>
      <c r="B24" s="2">
        <v>42823</v>
      </c>
      <c r="D24" s="3">
        <v>3.1229</v>
      </c>
      <c r="E24" s="4">
        <v>32.85</v>
      </c>
      <c r="F24" s="4">
        <v>39</v>
      </c>
      <c r="G24" s="4">
        <v>19.350000000000001</v>
      </c>
      <c r="H24" s="4">
        <v>16.45</v>
      </c>
      <c r="I24" s="4">
        <v>14.91</v>
      </c>
      <c r="K24" s="3">
        <v>-2.3639906718206155E-3</v>
      </c>
      <c r="L24" s="3">
        <v>2.0820385332504715E-2</v>
      </c>
      <c r="M24" s="3">
        <v>1.4832162373145987E-2</v>
      </c>
      <c r="N24" s="3">
        <v>3.6422067487948559E-2</v>
      </c>
      <c r="O24" s="3">
        <v>6.0827250608260397E-4</v>
      </c>
      <c r="P24" s="3">
        <v>3.1833910034602134E-2</v>
      </c>
      <c r="Q24" s="3"/>
    </row>
    <row r="25" spans="1:17" x14ac:dyDescent="0.25">
      <c r="A25" s="1">
        <v>21</v>
      </c>
      <c r="B25" s="2">
        <v>42824</v>
      </c>
      <c r="D25" s="3">
        <v>3.1246999999999998</v>
      </c>
      <c r="E25" s="4">
        <v>32.64</v>
      </c>
      <c r="F25" s="4">
        <v>38.54</v>
      </c>
      <c r="G25" s="4">
        <v>19.39</v>
      </c>
      <c r="H25" s="4">
        <v>16.420000000000002</v>
      </c>
      <c r="I25" s="4">
        <v>14.68</v>
      </c>
      <c r="K25" s="3">
        <v>5.7638733228723357E-4</v>
      </c>
      <c r="L25" s="3">
        <v>-6.3926940639269661E-3</v>
      </c>
      <c r="M25" s="3">
        <v>-1.1794871794871816E-2</v>
      </c>
      <c r="N25" s="3">
        <v>2.0671834625322553E-3</v>
      </c>
      <c r="O25" s="3">
        <v>-1.8237082066867834E-3</v>
      </c>
      <c r="P25" s="3">
        <v>-1.5425888665325313E-2</v>
      </c>
      <c r="Q25" s="3"/>
    </row>
    <row r="26" spans="1:17" x14ac:dyDescent="0.25">
      <c r="A26" s="1">
        <v>22</v>
      </c>
      <c r="B26" s="2">
        <v>42825</v>
      </c>
      <c r="D26" s="3">
        <v>3.1684000000000001</v>
      </c>
      <c r="E26" s="4">
        <v>32.380000000000003</v>
      </c>
      <c r="F26" s="4">
        <v>37.9</v>
      </c>
      <c r="G26" s="4">
        <v>19.29</v>
      </c>
      <c r="H26" s="4">
        <v>16.36</v>
      </c>
      <c r="I26" s="4">
        <v>14.36</v>
      </c>
      <c r="K26" s="3">
        <v>1.3985342592889012E-2</v>
      </c>
      <c r="L26" s="3">
        <v>-7.9656862745097427E-3</v>
      </c>
      <c r="M26" s="3">
        <v>-1.6606123508043608E-2</v>
      </c>
      <c r="N26" s="3">
        <v>-5.1572975760702123E-3</v>
      </c>
      <c r="O26" s="3">
        <v>-3.6540803897687131E-3</v>
      </c>
      <c r="P26" s="3">
        <v>-2.1798365122615824E-2</v>
      </c>
      <c r="Q26" s="3"/>
    </row>
    <row r="27" spans="1:17" x14ac:dyDescent="0.25">
      <c r="A27" s="1">
        <v>23</v>
      </c>
      <c r="B27" s="2">
        <v>42828</v>
      </c>
      <c r="D27" s="3">
        <v>3.1166999999999998</v>
      </c>
      <c r="E27" s="4">
        <v>32.54</v>
      </c>
      <c r="F27" s="4">
        <v>38.520000000000003</v>
      </c>
      <c r="G27" s="4">
        <v>19.45</v>
      </c>
      <c r="H27" s="4">
        <v>16.25</v>
      </c>
      <c r="I27" s="4">
        <v>14.49</v>
      </c>
      <c r="K27" s="3">
        <v>-1.6317384168665666E-2</v>
      </c>
      <c r="L27" s="3">
        <v>4.9413218035823528E-3</v>
      </c>
      <c r="M27" s="3">
        <v>1.6358839050132048E-2</v>
      </c>
      <c r="N27" s="3">
        <v>8.2944530844997477E-3</v>
      </c>
      <c r="O27" s="3">
        <v>-6.723716381418058E-3</v>
      </c>
      <c r="P27" s="3">
        <v>9.0529247910864051E-3</v>
      </c>
      <c r="Q27" s="3"/>
    </row>
    <row r="28" spans="1:17" x14ac:dyDescent="0.25">
      <c r="A28" s="1">
        <v>24</v>
      </c>
      <c r="B28" s="2">
        <v>42829</v>
      </c>
      <c r="D28" s="3">
        <v>3.1231</v>
      </c>
      <c r="E28" s="4">
        <v>32.770000000000003</v>
      </c>
      <c r="F28" s="4">
        <v>38.72</v>
      </c>
      <c r="G28" s="4">
        <v>19.690000000000001</v>
      </c>
      <c r="H28" s="4">
        <v>16.11</v>
      </c>
      <c r="I28" s="4">
        <v>14.78</v>
      </c>
      <c r="K28" s="3">
        <v>2.0534539737543504E-3</v>
      </c>
      <c r="L28" s="3">
        <v>7.0682237246467109E-3</v>
      </c>
      <c r="M28" s="3">
        <v>5.1921079958462029E-3</v>
      </c>
      <c r="N28" s="3">
        <v>1.2339331619537378E-2</v>
      </c>
      <c r="O28" s="3">
        <v>-8.6153846153846497E-3</v>
      </c>
      <c r="P28" s="3">
        <v>2.0013802622498217E-2</v>
      </c>
      <c r="Q28" s="3"/>
    </row>
    <row r="29" spans="1:17" x14ac:dyDescent="0.25">
      <c r="A29" s="1">
        <v>25</v>
      </c>
      <c r="B29" s="2">
        <v>42830</v>
      </c>
      <c r="D29" s="3">
        <v>3.0922999999999998</v>
      </c>
      <c r="E29" s="4">
        <v>32.1</v>
      </c>
      <c r="F29" s="4">
        <v>38.01</v>
      </c>
      <c r="G29" s="4">
        <v>19.48</v>
      </c>
      <c r="H29" s="4">
        <v>15.99</v>
      </c>
      <c r="I29" s="4">
        <v>14.38</v>
      </c>
      <c r="K29" s="3">
        <v>-9.8619960936249754E-3</v>
      </c>
      <c r="L29" s="3">
        <v>-2.04455294476656E-2</v>
      </c>
      <c r="M29" s="3">
        <v>-1.8336776859504154E-2</v>
      </c>
      <c r="N29" s="3">
        <v>-1.0665312341290038E-2</v>
      </c>
      <c r="O29" s="3">
        <v>-7.448789571694551E-3</v>
      </c>
      <c r="P29" s="3">
        <v>-2.7063599458727917E-2</v>
      </c>
      <c r="Q29" s="3"/>
    </row>
    <row r="30" spans="1:17" x14ac:dyDescent="0.25">
      <c r="A30" s="1">
        <v>26</v>
      </c>
      <c r="B30" s="2">
        <v>42831</v>
      </c>
      <c r="D30" s="3">
        <v>3.1160000000000001</v>
      </c>
      <c r="E30" s="4">
        <v>31.76</v>
      </c>
      <c r="F30" s="4">
        <v>37.71</v>
      </c>
      <c r="G30" s="4">
        <v>19.149999999999999</v>
      </c>
      <c r="H30" s="4">
        <v>15.9</v>
      </c>
      <c r="I30" s="4">
        <v>14.71</v>
      </c>
      <c r="K30" s="3">
        <v>7.6641981696472777E-3</v>
      </c>
      <c r="L30" s="3">
        <v>-1.0591900311526474E-2</v>
      </c>
      <c r="M30" s="3">
        <v>-7.8926598263614096E-3</v>
      </c>
      <c r="N30" s="3">
        <v>-1.6940451745379972E-2</v>
      </c>
      <c r="O30" s="3">
        <v>-5.6285178236397662E-3</v>
      </c>
      <c r="P30" s="3">
        <v>2.2948539638386653E-2</v>
      </c>
      <c r="Q30" s="3"/>
    </row>
    <row r="31" spans="1:17" x14ac:dyDescent="0.25">
      <c r="A31" s="1">
        <v>27</v>
      </c>
      <c r="B31" s="2">
        <v>42832</v>
      </c>
      <c r="D31" s="3">
        <v>3.1301999999999999</v>
      </c>
      <c r="E31" s="4">
        <v>31.83</v>
      </c>
      <c r="F31" s="4">
        <v>38</v>
      </c>
      <c r="G31" s="4">
        <v>19.46</v>
      </c>
      <c r="H31" s="4">
        <v>16.149999999999999</v>
      </c>
      <c r="I31" s="4">
        <v>14.95</v>
      </c>
      <c r="K31" s="3">
        <v>4.5571245186135324E-3</v>
      </c>
      <c r="L31" s="3">
        <v>2.2040302267001487E-3</v>
      </c>
      <c r="M31" s="3">
        <v>7.6902678334659011E-3</v>
      </c>
      <c r="N31" s="3">
        <v>1.6187989556135891E-2</v>
      </c>
      <c r="O31" s="3">
        <v>1.5723270440251461E-2</v>
      </c>
      <c r="P31" s="3">
        <v>1.6315431679129737E-2</v>
      </c>
      <c r="Q31" s="3"/>
    </row>
    <row r="32" spans="1:17" x14ac:dyDescent="0.25">
      <c r="A32" s="1">
        <v>28</v>
      </c>
      <c r="B32" s="2">
        <v>42835</v>
      </c>
      <c r="D32" s="3">
        <v>3.1408999999999998</v>
      </c>
      <c r="E32" s="4">
        <v>32.03</v>
      </c>
      <c r="F32" s="4">
        <v>37.93</v>
      </c>
      <c r="G32" s="4">
        <v>19.309999999999999</v>
      </c>
      <c r="H32" s="4">
        <v>16.149999999999999</v>
      </c>
      <c r="I32" s="4">
        <v>15.03</v>
      </c>
      <c r="K32" s="3">
        <v>3.4183119289502052E-3</v>
      </c>
      <c r="L32" s="3">
        <v>6.2833804586868635E-3</v>
      </c>
      <c r="M32" s="3">
        <v>-1.8421052631579023E-3</v>
      </c>
      <c r="N32" s="3">
        <v>-7.7081192189106954E-3</v>
      </c>
      <c r="O32" s="3">
        <v>0</v>
      </c>
      <c r="P32" s="3">
        <v>5.3511705685618778E-3</v>
      </c>
      <c r="Q32" s="3"/>
    </row>
    <row r="33" spans="1:17" x14ac:dyDescent="0.25">
      <c r="A33" s="1">
        <v>29</v>
      </c>
      <c r="B33" s="2">
        <v>42836</v>
      </c>
      <c r="D33" s="3">
        <v>3.1423999999999999</v>
      </c>
      <c r="E33" s="4">
        <v>32.11</v>
      </c>
      <c r="F33" s="4">
        <v>37.86</v>
      </c>
      <c r="G33" s="4">
        <v>19.14</v>
      </c>
      <c r="H33" s="4">
        <v>16.13</v>
      </c>
      <c r="I33" s="4">
        <v>14.96</v>
      </c>
      <c r="K33" s="3">
        <v>4.7757012321310993E-4</v>
      </c>
      <c r="L33" s="3">
        <v>2.4976584452075646E-3</v>
      </c>
      <c r="M33" s="3">
        <v>-1.845504877405755E-3</v>
      </c>
      <c r="N33" s="3">
        <v>-8.8037286380112986E-3</v>
      </c>
      <c r="O33" s="3">
        <v>-1.2383900928792306E-3</v>
      </c>
      <c r="P33" s="3">
        <v>-4.6573519627410853E-3</v>
      </c>
      <c r="Q33" s="3"/>
    </row>
    <row r="34" spans="1:17" x14ac:dyDescent="0.25">
      <c r="A34" s="1">
        <v>30</v>
      </c>
      <c r="B34" s="2">
        <v>42837</v>
      </c>
      <c r="D34" s="3">
        <v>3.1463000000000001</v>
      </c>
      <c r="E34" s="4">
        <v>31.79</v>
      </c>
      <c r="F34" s="4">
        <v>37.81</v>
      </c>
      <c r="G34" s="4">
        <v>19.059999999999999</v>
      </c>
      <c r="H34" s="4">
        <v>15.9</v>
      </c>
      <c r="I34" s="4">
        <v>14.86</v>
      </c>
      <c r="K34" s="3">
        <v>1.2410896130346986E-3</v>
      </c>
      <c r="L34" s="3">
        <v>-9.9657427592650359E-3</v>
      </c>
      <c r="M34" s="3">
        <v>-1.3206550449021966E-3</v>
      </c>
      <c r="N34" s="3">
        <v>-4.1797283176594488E-3</v>
      </c>
      <c r="O34" s="3">
        <v>-1.4259144451332837E-2</v>
      </c>
      <c r="P34" s="3">
        <v>-6.68449197860972E-3</v>
      </c>
      <c r="Q34" s="3"/>
    </row>
    <row r="35" spans="1:17" x14ac:dyDescent="0.25">
      <c r="A35" s="1">
        <v>31</v>
      </c>
      <c r="B35" s="2">
        <v>42838</v>
      </c>
      <c r="D35" s="3">
        <v>3.1269</v>
      </c>
      <c r="E35" s="4">
        <v>30.82</v>
      </c>
      <c r="F35" s="4">
        <v>37.119999999999997</v>
      </c>
      <c r="G35" s="4">
        <v>18.510000000000002</v>
      </c>
      <c r="H35" s="4">
        <v>15.64</v>
      </c>
      <c r="I35" s="4">
        <v>14.76</v>
      </c>
      <c r="K35" s="3">
        <v>-6.1659727298732109E-3</v>
      </c>
      <c r="L35" s="3">
        <v>-3.0512739855300373E-2</v>
      </c>
      <c r="M35" s="3">
        <v>-1.8249140439037418E-2</v>
      </c>
      <c r="N35" s="3">
        <v>-2.8856243441762706E-2</v>
      </c>
      <c r="O35" s="3">
        <v>-1.6352201257861621E-2</v>
      </c>
      <c r="P35" s="3">
        <v>-6.7294751009421032E-3</v>
      </c>
      <c r="Q35" s="3"/>
    </row>
    <row r="36" spans="1:17" x14ac:dyDescent="0.25">
      <c r="A36" s="1">
        <v>32</v>
      </c>
      <c r="B36" s="2">
        <v>42842</v>
      </c>
      <c r="D36" s="3">
        <v>3.1036000000000001</v>
      </c>
      <c r="E36" s="4">
        <v>32.200000000000003</v>
      </c>
      <c r="F36" s="4">
        <v>38.78</v>
      </c>
      <c r="G36" s="4">
        <v>19.55</v>
      </c>
      <c r="H36" s="4">
        <v>16.05</v>
      </c>
      <c r="I36" s="4">
        <v>15.53</v>
      </c>
      <c r="K36" s="3">
        <v>-7.4514695065399841E-3</v>
      </c>
      <c r="L36" s="3">
        <v>4.4776119402985155E-2</v>
      </c>
      <c r="M36" s="3">
        <v>4.4719827586206996E-2</v>
      </c>
      <c r="N36" s="3">
        <v>5.6185845488924857E-2</v>
      </c>
      <c r="O36" s="3">
        <v>2.62148337595908E-2</v>
      </c>
      <c r="P36" s="3">
        <v>5.2168021680216774E-2</v>
      </c>
      <c r="Q36" s="3"/>
    </row>
    <row r="37" spans="1:17" x14ac:dyDescent="0.25">
      <c r="A37" s="1">
        <v>33</v>
      </c>
      <c r="B37" s="2">
        <v>42843</v>
      </c>
      <c r="D37" s="3">
        <v>3.0958000000000001</v>
      </c>
      <c r="E37" s="4">
        <v>32.01</v>
      </c>
      <c r="F37" s="4">
        <v>38.64</v>
      </c>
      <c r="G37" s="4">
        <v>19.7</v>
      </c>
      <c r="H37" s="4">
        <v>16.21</v>
      </c>
      <c r="I37" s="4">
        <v>15.4</v>
      </c>
      <c r="K37" s="3">
        <v>-2.5132104652661517E-3</v>
      </c>
      <c r="L37" s="3">
        <v>-5.9006211180125719E-3</v>
      </c>
      <c r="M37" s="3">
        <v>-3.6101083032491119E-3</v>
      </c>
      <c r="N37" s="3">
        <v>7.6726342710996716E-3</v>
      </c>
      <c r="O37" s="3">
        <v>9.9688473520249312E-3</v>
      </c>
      <c r="P37" s="3">
        <v>-8.370895041854412E-3</v>
      </c>
      <c r="Q37" s="3"/>
    </row>
    <row r="38" spans="1:17" x14ac:dyDescent="0.25">
      <c r="A38" s="1">
        <v>34</v>
      </c>
      <c r="B38" s="2">
        <v>42844</v>
      </c>
      <c r="D38" s="3">
        <v>3.1294</v>
      </c>
      <c r="E38" s="4">
        <v>31.69</v>
      </c>
      <c r="F38" s="4">
        <v>38.299999999999997</v>
      </c>
      <c r="G38" s="4">
        <v>19.309999999999999</v>
      </c>
      <c r="H38" s="4">
        <v>16.010000000000002</v>
      </c>
      <c r="I38" s="4">
        <v>14.98</v>
      </c>
      <c r="K38" s="3">
        <v>1.0853414303249516E-2</v>
      </c>
      <c r="L38" s="3">
        <v>-9.9968759762573186E-3</v>
      </c>
      <c r="M38" s="3">
        <v>-8.7991718426501924E-3</v>
      </c>
      <c r="N38" s="3">
        <v>-1.9796954314720842E-2</v>
      </c>
      <c r="O38" s="3">
        <v>-1.2338062924120869E-2</v>
      </c>
      <c r="P38" s="3">
        <v>-2.7272727272727268E-2</v>
      </c>
      <c r="Q38" s="3"/>
    </row>
    <row r="39" spans="1:17" x14ac:dyDescent="0.25">
      <c r="A39" s="1">
        <v>35</v>
      </c>
      <c r="B39" s="2">
        <v>42845</v>
      </c>
      <c r="D39" s="3">
        <v>3.1453000000000002</v>
      </c>
      <c r="E39" s="4">
        <v>31.14</v>
      </c>
      <c r="F39" s="4">
        <v>37.74</v>
      </c>
      <c r="G39" s="4">
        <v>19.149999999999999</v>
      </c>
      <c r="H39" s="4">
        <v>16.399999999999999</v>
      </c>
      <c r="I39" s="4">
        <v>15.43</v>
      </c>
      <c r="K39" s="3">
        <v>5.0808461685946981E-3</v>
      </c>
      <c r="L39" s="3">
        <v>-1.7355632691700873E-2</v>
      </c>
      <c r="M39" s="3">
        <v>-1.4621409921670893E-2</v>
      </c>
      <c r="N39" s="3">
        <v>-8.2858622475401426E-3</v>
      </c>
      <c r="O39" s="3">
        <v>2.4359775140536975E-2</v>
      </c>
      <c r="P39" s="3">
        <v>3.0040053404539337E-2</v>
      </c>
      <c r="Q39" s="3"/>
    </row>
    <row r="40" spans="1:17" x14ac:dyDescent="0.25">
      <c r="A40" s="1">
        <v>36</v>
      </c>
      <c r="B40" s="2">
        <v>42849</v>
      </c>
      <c r="D40" s="3">
        <v>3.1251000000000002</v>
      </c>
      <c r="E40" s="4">
        <v>31.71</v>
      </c>
      <c r="F40" s="4">
        <v>38.47</v>
      </c>
      <c r="G40" s="4">
        <v>19.02</v>
      </c>
      <c r="H40" s="4">
        <v>16.66</v>
      </c>
      <c r="I40" s="4">
        <v>15.35</v>
      </c>
      <c r="K40" s="3">
        <v>-6.4222808635106335E-3</v>
      </c>
      <c r="L40" s="3">
        <v>1.8304431599229298E-2</v>
      </c>
      <c r="M40" s="3">
        <v>1.9342872284048671E-2</v>
      </c>
      <c r="N40" s="3">
        <v>-6.7885117493472072E-3</v>
      </c>
      <c r="O40" s="3">
        <v>1.5853658536585463E-2</v>
      </c>
      <c r="P40" s="3">
        <v>-5.1847051198963103E-3</v>
      </c>
      <c r="Q40" s="3"/>
    </row>
    <row r="41" spans="1:17" x14ac:dyDescent="0.25">
      <c r="A41" s="1">
        <v>37</v>
      </c>
      <c r="B41" s="2">
        <v>42850</v>
      </c>
      <c r="D41" s="3">
        <v>3.1577000000000002</v>
      </c>
      <c r="E41" s="4">
        <v>32</v>
      </c>
      <c r="F41" s="4">
        <v>38.72</v>
      </c>
      <c r="G41" s="4">
        <v>19.16</v>
      </c>
      <c r="H41" s="4">
        <v>16.7</v>
      </c>
      <c r="I41" s="4">
        <v>15.79</v>
      </c>
      <c r="K41" s="3">
        <v>1.0431666186682013E-2</v>
      </c>
      <c r="L41" s="3">
        <v>9.1453800063071317E-3</v>
      </c>
      <c r="M41" s="3">
        <v>6.4985703145308037E-3</v>
      </c>
      <c r="N41" s="3">
        <v>7.3606729758149613E-3</v>
      </c>
      <c r="O41" s="3">
        <v>2.4009603841536101E-3</v>
      </c>
      <c r="P41" s="3">
        <v>2.8664495114006483E-2</v>
      </c>
      <c r="Q41" s="3"/>
    </row>
    <row r="42" spans="1:17" x14ac:dyDescent="0.25">
      <c r="A42" s="1">
        <v>38</v>
      </c>
      <c r="B42" s="2">
        <v>42851</v>
      </c>
      <c r="D42" s="3">
        <v>3.1846999999999999</v>
      </c>
      <c r="E42" s="4">
        <v>32.54</v>
      </c>
      <c r="F42" s="4">
        <v>38.79</v>
      </c>
      <c r="G42" s="4">
        <v>19.09</v>
      </c>
      <c r="H42" s="4">
        <v>16.75</v>
      </c>
      <c r="I42" s="4">
        <v>15.64</v>
      </c>
      <c r="K42" s="3">
        <v>8.5505272825156572E-3</v>
      </c>
      <c r="L42" s="3">
        <v>1.6874999999999973E-2</v>
      </c>
      <c r="M42" s="3">
        <v>1.8078512396694289E-3</v>
      </c>
      <c r="N42" s="3">
        <v>-3.6534446764092004E-3</v>
      </c>
      <c r="O42" s="3">
        <v>2.9940119760479469E-3</v>
      </c>
      <c r="P42" s="3">
        <v>-9.4996833438884473E-3</v>
      </c>
      <c r="Q42" s="3"/>
    </row>
    <row r="43" spans="1:17" x14ac:dyDescent="0.25">
      <c r="A43" s="1">
        <v>39</v>
      </c>
      <c r="B43" s="2">
        <v>42852</v>
      </c>
      <c r="D43" s="3">
        <v>3.1762999999999999</v>
      </c>
      <c r="E43" s="4">
        <v>33.49</v>
      </c>
      <c r="F43" s="4">
        <v>39.01</v>
      </c>
      <c r="G43" s="4">
        <v>18.95</v>
      </c>
      <c r="H43" s="4">
        <v>16.59</v>
      </c>
      <c r="I43" s="4">
        <v>15.58</v>
      </c>
      <c r="K43" s="3">
        <v>-2.6376110779665158E-3</v>
      </c>
      <c r="L43" s="3">
        <v>2.9194837123540346E-2</v>
      </c>
      <c r="M43" s="3">
        <v>5.6715648362979862E-3</v>
      </c>
      <c r="N43" s="3">
        <v>-7.3336825563122352E-3</v>
      </c>
      <c r="O43" s="3">
        <v>-9.552238805970158E-3</v>
      </c>
      <c r="P43" s="3">
        <v>-3.8363171355499039E-3</v>
      </c>
      <c r="Q43" s="3"/>
    </row>
    <row r="44" spans="1:17" x14ac:dyDescent="0.25">
      <c r="A44" s="1">
        <v>40</v>
      </c>
      <c r="B44" s="2">
        <v>42853</v>
      </c>
      <c r="D44" s="3">
        <v>3.1983999999999999</v>
      </c>
      <c r="E44" s="4">
        <v>33.409999999999997</v>
      </c>
      <c r="F44" s="4">
        <v>39.26</v>
      </c>
      <c r="G44" s="4">
        <v>19.010000000000002</v>
      </c>
      <c r="H44" s="4">
        <v>16.84</v>
      </c>
      <c r="I44" s="4">
        <v>15.94</v>
      </c>
      <c r="K44" s="3">
        <v>6.957781066020215E-3</v>
      </c>
      <c r="L44" s="3">
        <v>-2.3887727679906059E-3</v>
      </c>
      <c r="M44" s="3">
        <v>6.4086131761086906E-3</v>
      </c>
      <c r="N44" s="3">
        <v>3.1662269129288799E-3</v>
      </c>
      <c r="O44" s="3">
        <v>1.5069318866787222E-2</v>
      </c>
      <c r="P44" s="3">
        <v>2.3106546854942196E-2</v>
      </c>
      <c r="Q44" s="3"/>
    </row>
    <row r="45" spans="1:17" x14ac:dyDescent="0.25">
      <c r="A45" s="1">
        <v>41</v>
      </c>
      <c r="B45" s="2">
        <v>42857</v>
      </c>
      <c r="D45" s="3">
        <v>3.1724000000000001</v>
      </c>
      <c r="E45" s="4">
        <v>31.19</v>
      </c>
      <c r="F45" s="4">
        <v>40.049999999999997</v>
      </c>
      <c r="G45" s="4">
        <v>19.55</v>
      </c>
      <c r="H45" s="4">
        <v>18.079999999999998</v>
      </c>
      <c r="I45" s="4">
        <v>15.93</v>
      </c>
      <c r="K45" s="3">
        <v>-8.1290645322660716E-3</v>
      </c>
      <c r="L45" s="3">
        <v>-6.6447171505537125E-2</v>
      </c>
      <c r="M45" s="3">
        <v>2.0122261844116127E-2</v>
      </c>
      <c r="N45" s="3">
        <v>2.8406102051551769E-2</v>
      </c>
      <c r="O45" s="3">
        <v>7.3634204275534354E-2</v>
      </c>
      <c r="P45" s="3">
        <v>-6.2735257214553241E-4</v>
      </c>
      <c r="Q45" s="3"/>
    </row>
    <row r="46" spans="1:17" x14ac:dyDescent="0.25">
      <c r="A46" s="1">
        <v>42</v>
      </c>
      <c r="B46" s="2">
        <v>42858</v>
      </c>
      <c r="D46" s="3">
        <v>3.1488999999999998</v>
      </c>
      <c r="E46" s="4">
        <v>31.15</v>
      </c>
      <c r="F46" s="4">
        <v>39.39</v>
      </c>
      <c r="G46" s="4">
        <v>19.510000000000002</v>
      </c>
      <c r="H46" s="4">
        <v>18.03</v>
      </c>
      <c r="I46" s="4">
        <v>16.05</v>
      </c>
      <c r="K46" s="3">
        <v>-7.4076409027866276E-3</v>
      </c>
      <c r="L46" s="3">
        <v>-1.2824623276692113E-3</v>
      </c>
      <c r="M46" s="3">
        <v>-1.6479400749063587E-2</v>
      </c>
      <c r="N46" s="3">
        <v>-2.0460358056265549E-3</v>
      </c>
      <c r="O46" s="3">
        <v>-2.7654867256635598E-3</v>
      </c>
      <c r="P46" s="3">
        <v>7.5329566854991214E-3</v>
      </c>
      <c r="Q46" s="3"/>
    </row>
    <row r="47" spans="1:17" x14ac:dyDescent="0.25">
      <c r="A47" s="1">
        <v>43</v>
      </c>
      <c r="B47" s="2">
        <v>42859</v>
      </c>
      <c r="D47" s="3">
        <v>3.1779999999999999</v>
      </c>
      <c r="E47" s="4">
        <v>30.69</v>
      </c>
      <c r="F47" s="4">
        <v>38.1</v>
      </c>
      <c r="G47" s="4">
        <v>19.3</v>
      </c>
      <c r="H47" s="4">
        <v>17.600000000000001</v>
      </c>
      <c r="I47" s="4">
        <v>15.56</v>
      </c>
      <c r="K47" s="3">
        <v>9.2413223665407367E-3</v>
      </c>
      <c r="L47" s="3">
        <v>-1.4767255216693333E-2</v>
      </c>
      <c r="M47" s="3">
        <v>-3.2749428789032725E-2</v>
      </c>
      <c r="N47" s="3">
        <v>-1.0763710917478259E-2</v>
      </c>
      <c r="O47" s="3">
        <v>-2.3849140321686061E-2</v>
      </c>
      <c r="P47" s="3">
        <v>-3.0529595015576335E-2</v>
      </c>
      <c r="Q47" s="3"/>
    </row>
    <row r="48" spans="1:17" x14ac:dyDescent="0.25">
      <c r="A48" s="1">
        <v>44</v>
      </c>
      <c r="B48" s="2">
        <v>42860</v>
      </c>
      <c r="D48" s="3">
        <v>3.1764000000000001</v>
      </c>
      <c r="E48" s="4">
        <v>30.73</v>
      </c>
      <c r="F48" s="4">
        <v>38.700000000000003</v>
      </c>
      <c r="G48" s="4">
        <v>19.45</v>
      </c>
      <c r="H48" s="4">
        <v>17.5</v>
      </c>
      <c r="I48" s="4">
        <v>15.3</v>
      </c>
      <c r="K48" s="3">
        <v>-5.0346129641278285E-4</v>
      </c>
      <c r="L48" s="3">
        <v>1.3033561420657917E-3</v>
      </c>
      <c r="M48" s="3">
        <v>1.574803149606303E-2</v>
      </c>
      <c r="N48" s="3">
        <v>7.7720207253885272E-3</v>
      </c>
      <c r="O48" s="3">
        <v>-5.6818181818182618E-3</v>
      </c>
      <c r="P48" s="3">
        <v>-1.6709511568123378E-2</v>
      </c>
      <c r="Q48" s="3"/>
    </row>
    <row r="49" spans="1:17" x14ac:dyDescent="0.25">
      <c r="A49" s="1">
        <v>45</v>
      </c>
      <c r="B49" s="2">
        <v>42863</v>
      </c>
      <c r="D49" s="3">
        <v>3.1938</v>
      </c>
      <c r="E49" s="4">
        <v>30.71</v>
      </c>
      <c r="F49" s="4">
        <v>38.79</v>
      </c>
      <c r="G49" s="4">
        <v>19.399999999999999</v>
      </c>
      <c r="H49" s="4">
        <v>17.350000000000001</v>
      </c>
      <c r="I49" s="4">
        <v>15.04</v>
      </c>
      <c r="K49" s="3">
        <v>5.4778995088779307E-3</v>
      </c>
      <c r="L49" s="3">
        <v>-6.5082980800519271E-4</v>
      </c>
      <c r="M49" s="3">
        <v>2.3255813953487418E-3</v>
      </c>
      <c r="N49" s="3">
        <v>-2.5706940874036356E-3</v>
      </c>
      <c r="O49" s="3">
        <v>-8.5714285714284903E-3</v>
      </c>
      <c r="P49" s="3">
        <v>-1.6993464052287684E-2</v>
      </c>
      <c r="Q49" s="3"/>
    </row>
    <row r="50" spans="1:17" x14ac:dyDescent="0.25">
      <c r="A50" s="1">
        <v>46</v>
      </c>
      <c r="B50" s="2">
        <v>42864</v>
      </c>
      <c r="D50" s="3">
        <v>3.1857000000000002</v>
      </c>
      <c r="E50" s="4">
        <v>30.98</v>
      </c>
      <c r="F50" s="4">
        <v>38.89</v>
      </c>
      <c r="G50" s="4">
        <v>19.48</v>
      </c>
      <c r="H50" s="4">
        <v>17.34</v>
      </c>
      <c r="I50" s="4">
        <v>15.15</v>
      </c>
      <c r="K50" s="3">
        <v>-2.5361638173961344E-3</v>
      </c>
      <c r="L50" s="3">
        <v>8.7919244545750421E-3</v>
      </c>
      <c r="M50" s="3">
        <v>2.5779840164991343E-3</v>
      </c>
      <c r="N50" s="3">
        <v>4.1237113402062811E-3</v>
      </c>
      <c r="O50" s="3">
        <v>-5.7636887608078166E-4</v>
      </c>
      <c r="P50" s="3">
        <v>7.3138297872341234E-3</v>
      </c>
      <c r="Q50" s="3"/>
    </row>
    <row r="51" spans="1:17" x14ac:dyDescent="0.25">
      <c r="A51" s="1">
        <v>47</v>
      </c>
      <c r="B51" s="2">
        <v>42865</v>
      </c>
      <c r="D51" s="3">
        <v>3.1606000000000001</v>
      </c>
      <c r="E51" s="4">
        <v>31.44</v>
      </c>
      <c r="F51" s="4">
        <v>39.08</v>
      </c>
      <c r="G51" s="4">
        <v>19.91</v>
      </c>
      <c r="H51" s="4">
        <v>18</v>
      </c>
      <c r="I51" s="4">
        <v>15.44</v>
      </c>
      <c r="K51" s="3">
        <v>-7.8789590984713314E-3</v>
      </c>
      <c r="L51" s="3">
        <v>1.4848289218850898E-2</v>
      </c>
      <c r="M51" s="3">
        <v>4.8855746978657168E-3</v>
      </c>
      <c r="N51" s="3">
        <v>2.207392197125255E-2</v>
      </c>
      <c r="O51" s="3">
        <v>3.8062283737024229E-2</v>
      </c>
      <c r="P51" s="3">
        <v>1.9141914191419085E-2</v>
      </c>
      <c r="Q51" s="3"/>
    </row>
    <row r="52" spans="1:17" x14ac:dyDescent="0.25">
      <c r="A52" s="1">
        <v>48</v>
      </c>
      <c r="B52" s="2">
        <v>42866</v>
      </c>
      <c r="D52" s="3">
        <v>3.1558999999999999</v>
      </c>
      <c r="E52" s="4">
        <v>31.63</v>
      </c>
      <c r="F52" s="4">
        <v>39.75</v>
      </c>
      <c r="G52" s="4">
        <v>20.010000000000002</v>
      </c>
      <c r="H52" s="4">
        <v>17.73</v>
      </c>
      <c r="I52" s="4">
        <v>15.06</v>
      </c>
      <c r="K52" s="3">
        <v>-1.4870594190976867E-3</v>
      </c>
      <c r="L52" s="3">
        <v>6.0432569974553981E-3</v>
      </c>
      <c r="M52" s="3">
        <v>1.7144319344933514E-2</v>
      </c>
      <c r="N52" s="3">
        <v>5.022601707684652E-3</v>
      </c>
      <c r="O52" s="3">
        <v>-1.4999999999999977E-2</v>
      </c>
      <c r="P52" s="3">
        <v>-2.4611398963730505E-2</v>
      </c>
      <c r="Q52" s="3"/>
    </row>
    <row r="53" spans="1:17" x14ac:dyDescent="0.25">
      <c r="A53" s="1">
        <v>49</v>
      </c>
      <c r="B53" s="2">
        <v>42867</v>
      </c>
      <c r="D53" s="3">
        <v>3.129</v>
      </c>
      <c r="E53" s="4">
        <v>31.95</v>
      </c>
      <c r="F53" s="4">
        <v>40.130000000000003</v>
      </c>
      <c r="G53" s="4">
        <v>20.14</v>
      </c>
      <c r="H53" s="4">
        <v>17.149999999999999</v>
      </c>
      <c r="I53" s="4">
        <v>14.96</v>
      </c>
      <c r="K53" s="3">
        <v>-8.5237174815424831E-3</v>
      </c>
      <c r="L53" s="3">
        <v>1.0116977552956064E-2</v>
      </c>
      <c r="M53" s="3">
        <v>9.5597484276730201E-3</v>
      </c>
      <c r="N53" s="3">
        <v>6.4967516241878562E-3</v>
      </c>
      <c r="O53" s="3">
        <v>-3.2712915961647028E-2</v>
      </c>
      <c r="P53" s="3">
        <v>-6.6401062416998431E-3</v>
      </c>
      <c r="Q53" s="3"/>
    </row>
    <row r="54" spans="1:17" x14ac:dyDescent="0.25">
      <c r="A54" s="1">
        <v>50</v>
      </c>
      <c r="B54" s="2">
        <v>42870</v>
      </c>
      <c r="D54" s="3">
        <v>3.1011000000000002</v>
      </c>
      <c r="E54" s="4">
        <v>32</v>
      </c>
      <c r="F54" s="4">
        <v>40.299999999999997</v>
      </c>
      <c r="G54" s="4">
        <v>20.38</v>
      </c>
      <c r="H54" s="4">
        <v>17.100000000000001</v>
      </c>
      <c r="I54" s="4">
        <v>15.2</v>
      </c>
      <c r="K54" s="3">
        <v>-8.9165867689357022E-3</v>
      </c>
      <c r="L54" s="3">
        <v>1.5649452269170803E-3</v>
      </c>
      <c r="M54" s="3">
        <v>4.2362322452029555E-3</v>
      </c>
      <c r="N54" s="3">
        <v>1.191658391261164E-2</v>
      </c>
      <c r="O54" s="3">
        <v>-2.9154518950435665E-3</v>
      </c>
      <c r="P54" s="3">
        <v>1.6042780748662996E-2</v>
      </c>
      <c r="Q54" s="3"/>
    </row>
    <row r="55" spans="1:17" x14ac:dyDescent="0.25">
      <c r="A55" s="1">
        <v>51</v>
      </c>
      <c r="B55" s="2">
        <v>42871</v>
      </c>
      <c r="D55" s="3">
        <v>3.0924</v>
      </c>
      <c r="E55" s="4">
        <v>32.049999999999997</v>
      </c>
      <c r="F55" s="4">
        <v>40.25</v>
      </c>
      <c r="G55" s="4">
        <v>20.64</v>
      </c>
      <c r="H55" s="4">
        <v>17.079999999999998</v>
      </c>
      <c r="I55" s="4">
        <v>14.66</v>
      </c>
      <c r="K55" s="3">
        <v>-2.8054561284705914E-3</v>
      </c>
      <c r="L55" s="3">
        <v>1.5624999999999112E-3</v>
      </c>
      <c r="M55" s="3">
        <v>-1.2406947890818154E-3</v>
      </c>
      <c r="N55" s="3">
        <v>1.2757605495583984E-2</v>
      </c>
      <c r="O55" s="3">
        <v>-1.1695906432750366E-3</v>
      </c>
      <c r="P55" s="3">
        <v>-3.5526315789473628E-2</v>
      </c>
      <c r="Q55" s="3"/>
    </row>
    <row r="56" spans="1:17" x14ac:dyDescent="0.25">
      <c r="A56" s="1">
        <v>52</v>
      </c>
      <c r="B56" s="2">
        <v>42872</v>
      </c>
      <c r="D56" s="3">
        <v>3.1076000000000001</v>
      </c>
      <c r="E56" s="4">
        <v>31.42</v>
      </c>
      <c r="F56" s="4">
        <v>39.43</v>
      </c>
      <c r="G56" s="4">
        <v>20.5</v>
      </c>
      <c r="H56" s="4">
        <v>17.010000000000002</v>
      </c>
      <c r="I56" s="4">
        <v>14.54</v>
      </c>
      <c r="K56" s="3">
        <v>4.9152761609106525E-3</v>
      </c>
      <c r="L56" s="3">
        <v>-1.9656786271450719E-2</v>
      </c>
      <c r="M56" s="3">
        <v>-2.0372670807453423E-2</v>
      </c>
      <c r="N56" s="3">
        <v>-6.7829457364341362E-3</v>
      </c>
      <c r="O56" s="3">
        <v>-4.0983606557375143E-3</v>
      </c>
      <c r="P56" s="3">
        <v>-8.1855388813097535E-3</v>
      </c>
      <c r="Q56" s="3"/>
    </row>
    <row r="57" spans="1:17" x14ac:dyDescent="0.25">
      <c r="A57" s="1">
        <v>53</v>
      </c>
      <c r="B57" s="2">
        <v>42873</v>
      </c>
      <c r="D57" s="3">
        <v>3.3807</v>
      </c>
      <c r="E57" s="4">
        <v>27.3</v>
      </c>
      <c r="F57" s="4">
        <v>34.68</v>
      </c>
      <c r="G57" s="4">
        <v>18.77</v>
      </c>
      <c r="H57" s="4">
        <v>14.4</v>
      </c>
      <c r="I57" s="4">
        <v>13.34</v>
      </c>
      <c r="K57" s="3">
        <v>8.7881323207619988E-2</v>
      </c>
      <c r="L57" s="3">
        <v>-0.13112667091024827</v>
      </c>
      <c r="M57" s="3">
        <v>-0.12046664975906671</v>
      </c>
      <c r="N57" s="3">
        <v>-8.4390243902439044E-2</v>
      </c>
      <c r="O57" s="3">
        <v>-0.15343915343915349</v>
      </c>
      <c r="P57" s="3">
        <v>-8.2530949105914672E-2</v>
      </c>
      <c r="Q57" s="3"/>
    </row>
    <row r="58" spans="1:17" ht="15.75" thickBot="1" x14ac:dyDescent="0.3">
      <c r="A58" s="19">
        <v>54</v>
      </c>
      <c r="B58" s="20">
        <v>42874</v>
      </c>
      <c r="D58" s="21">
        <v>3.2877999999999998</v>
      </c>
      <c r="E58" s="22">
        <v>27.75</v>
      </c>
      <c r="F58" s="22">
        <v>35.58</v>
      </c>
      <c r="G58" s="22">
        <v>19.149999999999999</v>
      </c>
      <c r="H58" s="22">
        <v>14.45</v>
      </c>
      <c r="I58" s="22">
        <v>13.65</v>
      </c>
      <c r="K58" s="21">
        <v>-2.7479516076552253E-2</v>
      </c>
      <c r="L58" s="21">
        <v>1.6483516483516456E-2</v>
      </c>
      <c r="M58" s="21">
        <v>2.5951557093425566E-2</v>
      </c>
      <c r="N58" s="21">
        <v>2.0245071923281781E-2</v>
      </c>
      <c r="O58" s="21">
        <v>3.4722222222221483E-3</v>
      </c>
      <c r="P58" s="21">
        <v>2.3238380809595241E-2</v>
      </c>
      <c r="Q58" s="3"/>
    </row>
    <row r="59" spans="1:17" ht="15.75" thickBot="1" x14ac:dyDescent="0.3">
      <c r="J59" s="36" t="s">
        <v>28</v>
      </c>
      <c r="K59" s="3">
        <f>AVERAGE(K5:K58)</f>
        <v>1.2013997920385846E-3</v>
      </c>
      <c r="L59" s="3">
        <f t="shared" ref="L59:P59" si="0">AVERAGE(L5:L58)</f>
        <v>-2.9493403245945582E-3</v>
      </c>
      <c r="M59" s="3">
        <f t="shared" si="0"/>
        <v>-1.8946725557104911E-3</v>
      </c>
      <c r="N59" s="3">
        <f t="shared" si="0"/>
        <v>2.6058446768980486E-4</v>
      </c>
      <c r="O59" s="3">
        <f t="shared" si="0"/>
        <v>-2.1935538929983263E-3</v>
      </c>
      <c r="P59" s="3">
        <f t="shared" si="0"/>
        <v>-5.0277656051550567E-4</v>
      </c>
    </row>
    <row r="60" spans="1:17" x14ac:dyDescent="0.25">
      <c r="C60" s="34"/>
      <c r="D60" s="35" t="s">
        <v>16</v>
      </c>
      <c r="E60" s="34"/>
      <c r="F60" s="34"/>
      <c r="G60" s="34"/>
      <c r="H60" s="34"/>
      <c r="I60" s="34"/>
    </row>
    <row r="61" spans="1:17" x14ac:dyDescent="0.25">
      <c r="C61" s="32"/>
      <c r="D61" s="33" t="s">
        <v>8</v>
      </c>
      <c r="E61" s="33" t="s">
        <v>9</v>
      </c>
      <c r="F61" s="33" t="s">
        <v>10</v>
      </c>
      <c r="G61" s="33" t="s">
        <v>11</v>
      </c>
      <c r="H61" s="33" t="s">
        <v>12</v>
      </c>
      <c r="I61" s="33" t="s">
        <v>13</v>
      </c>
    </row>
    <row r="62" spans="1:17" x14ac:dyDescent="0.25">
      <c r="C62" s="15" t="s">
        <v>8</v>
      </c>
      <c r="D62" s="9">
        <v>1</v>
      </c>
      <c r="E62" s="13">
        <v>-0.63479964743102812</v>
      </c>
      <c r="F62" s="13">
        <v>-0.74357460707557721</v>
      </c>
      <c r="G62" s="13">
        <v>-0.56410075787203739</v>
      </c>
      <c r="H62" s="13">
        <v>-0.68801489631980084</v>
      </c>
      <c r="I62" s="13">
        <v>-0.43230840625081052</v>
      </c>
    </row>
    <row r="63" spans="1:17" x14ac:dyDescent="0.25">
      <c r="C63" s="15" t="s">
        <v>9</v>
      </c>
      <c r="D63" s="13">
        <v>-0.63479964743102812</v>
      </c>
      <c r="E63" s="9">
        <v>1</v>
      </c>
      <c r="F63" s="13">
        <v>0.81934917409534502</v>
      </c>
      <c r="G63" s="13">
        <v>0.61968425758984547</v>
      </c>
      <c r="H63" s="13">
        <v>0.55756354285873333</v>
      </c>
      <c r="I63" s="13">
        <v>0.57380710304181048</v>
      </c>
    </row>
    <row r="64" spans="1:17" x14ac:dyDescent="0.25">
      <c r="C64" s="15" t="s">
        <v>10</v>
      </c>
      <c r="D64" s="13">
        <v>-0.74357460707557721</v>
      </c>
      <c r="E64" s="13">
        <v>0.81934917409534502</v>
      </c>
      <c r="F64" s="9">
        <v>1</v>
      </c>
      <c r="G64" s="13">
        <v>0.79567416655284973</v>
      </c>
      <c r="H64" s="13">
        <v>0.74114001753691605</v>
      </c>
      <c r="I64" s="13">
        <v>0.64479522713494908</v>
      </c>
    </row>
    <row r="65" spans="1:10" x14ac:dyDescent="0.25">
      <c r="C65" s="15" t="s">
        <v>11</v>
      </c>
      <c r="D65" s="13">
        <v>-0.56410075787203739</v>
      </c>
      <c r="E65" s="13">
        <v>0.61968425758984547</v>
      </c>
      <c r="F65" s="13">
        <v>0.79567416655284973</v>
      </c>
      <c r="G65" s="9">
        <v>1</v>
      </c>
      <c r="H65" s="13">
        <v>0.60577805028490916</v>
      </c>
      <c r="I65" s="13">
        <v>0.59245149251651308</v>
      </c>
    </row>
    <row r="66" spans="1:10" x14ac:dyDescent="0.25">
      <c r="C66" s="15" t="s">
        <v>12</v>
      </c>
      <c r="D66" s="13">
        <v>-0.68801489631980084</v>
      </c>
      <c r="E66" s="13">
        <v>0.55756354285873333</v>
      </c>
      <c r="F66" s="13">
        <v>0.74114001753691605</v>
      </c>
      <c r="G66" s="13">
        <v>0.60577805028490916</v>
      </c>
      <c r="H66" s="9">
        <v>1</v>
      </c>
      <c r="I66" s="13">
        <v>0.54279488306740165</v>
      </c>
      <c r="J66" s="13"/>
    </row>
    <row r="67" spans="1:10" ht="15.75" thickBot="1" x14ac:dyDescent="0.3">
      <c r="C67" s="16" t="s">
        <v>13</v>
      </c>
      <c r="D67" s="14">
        <v>-0.43230840625081052</v>
      </c>
      <c r="E67" s="14">
        <v>0.57380710304181048</v>
      </c>
      <c r="F67" s="14">
        <v>0.64479522713494908</v>
      </c>
      <c r="G67" s="14">
        <v>0.59245149251651308</v>
      </c>
      <c r="H67" s="14">
        <v>0.54279488306740165</v>
      </c>
      <c r="I67" s="10">
        <v>1</v>
      </c>
    </row>
    <row r="68" spans="1:10" ht="15.75" thickBot="1" x14ac:dyDescent="0.3">
      <c r="C68" s="11"/>
      <c r="D68" s="11"/>
      <c r="E68" s="11"/>
      <c r="F68" s="11"/>
      <c r="G68" s="11"/>
      <c r="H68" s="13"/>
      <c r="I68" s="11"/>
    </row>
    <row r="69" spans="1:10" x14ac:dyDescent="0.25">
      <c r="C69" s="34"/>
      <c r="D69" s="35" t="s">
        <v>17</v>
      </c>
      <c r="E69" s="34"/>
      <c r="F69" s="34"/>
      <c r="G69" s="34"/>
      <c r="H69" s="34"/>
      <c r="I69" s="34"/>
    </row>
    <row r="70" spans="1:10" x14ac:dyDescent="0.25">
      <c r="C70" s="32"/>
      <c r="D70" s="33" t="s">
        <v>8</v>
      </c>
      <c r="E70" s="33" t="s">
        <v>9</v>
      </c>
      <c r="F70" s="33" t="s">
        <v>10</v>
      </c>
      <c r="G70" s="33" t="s">
        <v>11</v>
      </c>
      <c r="H70" s="33" t="s">
        <v>12</v>
      </c>
      <c r="I70" s="33" t="s">
        <v>13</v>
      </c>
    </row>
    <row r="71" spans="1:10" x14ac:dyDescent="0.25">
      <c r="C71" s="15" t="s">
        <v>8</v>
      </c>
      <c r="D71" s="37">
        <v>2.0182883266503727E-4</v>
      </c>
      <c r="E71" s="12">
        <v>-2.2281112872312746E-4</v>
      </c>
      <c r="F71" s="12">
        <v>-2.300682622340152E-4</v>
      </c>
      <c r="G71" s="12">
        <v>-1.6389260237419817E-4</v>
      </c>
      <c r="H71" s="12">
        <v>-2.7820807857813342E-4</v>
      </c>
      <c r="I71" s="12">
        <v>-1.4137606463446542E-4</v>
      </c>
    </row>
    <row r="72" spans="1:10" x14ac:dyDescent="0.25">
      <c r="C72" s="15" t="s">
        <v>9</v>
      </c>
      <c r="D72" s="12">
        <v>-2.2281112872312746E-4</v>
      </c>
      <c r="E72" s="37">
        <v>6.1040375319880316E-4</v>
      </c>
      <c r="F72" s="12">
        <v>4.4087774392540359E-4</v>
      </c>
      <c r="G72" s="12">
        <v>3.1310508801092894E-4</v>
      </c>
      <c r="H72" s="12">
        <v>3.9208773570676553E-4</v>
      </c>
      <c r="I72" s="12">
        <v>3.2633610176916697E-4</v>
      </c>
    </row>
    <row r="73" spans="1:10" x14ac:dyDescent="0.25">
      <c r="C73" s="15" t="s">
        <v>10</v>
      </c>
      <c r="D73" s="12">
        <v>-2.300682622340152E-4</v>
      </c>
      <c r="E73" s="12">
        <v>4.4087774392540359E-4</v>
      </c>
      <c r="F73" s="37">
        <v>4.7433057014219709E-4</v>
      </c>
      <c r="G73" s="12">
        <v>3.5439442345894495E-4</v>
      </c>
      <c r="H73" s="12">
        <v>4.594318640026581E-4</v>
      </c>
      <c r="I73" s="12">
        <v>3.2326074951239379E-4</v>
      </c>
    </row>
    <row r="74" spans="1:10" x14ac:dyDescent="0.25">
      <c r="C74" s="15" t="s">
        <v>11</v>
      </c>
      <c r="D74" s="12">
        <v>-1.6389260237419817E-4</v>
      </c>
      <c r="E74" s="12">
        <v>3.1310508801092894E-4</v>
      </c>
      <c r="F74" s="12">
        <v>3.5439442345894495E-4</v>
      </c>
      <c r="G74" s="37">
        <v>4.1823668895521427E-4</v>
      </c>
      <c r="H74" s="12">
        <v>3.5261833326860381E-4</v>
      </c>
      <c r="I74" s="12">
        <v>2.7890382186603724E-4</v>
      </c>
    </row>
    <row r="75" spans="1:10" x14ac:dyDescent="0.25">
      <c r="C75" s="15" t="s">
        <v>12</v>
      </c>
      <c r="D75" s="12">
        <v>-2.7820807857813342E-4</v>
      </c>
      <c r="E75" s="12">
        <v>3.9208773570676553E-4</v>
      </c>
      <c r="F75" s="12">
        <v>4.594318640026581E-4</v>
      </c>
      <c r="G75" s="12">
        <v>3.5261833326860381E-4</v>
      </c>
      <c r="H75" s="37">
        <v>8.1014094588105761E-4</v>
      </c>
      <c r="I75" s="12">
        <v>3.556367559202745E-4</v>
      </c>
    </row>
    <row r="76" spans="1:10" ht="15.75" thickBot="1" x14ac:dyDescent="0.3">
      <c r="C76" s="16" t="s">
        <v>13</v>
      </c>
      <c r="D76" s="17">
        <v>-1.4137606463446542E-4</v>
      </c>
      <c r="E76" s="17">
        <v>3.2633610176916697E-4</v>
      </c>
      <c r="F76" s="17">
        <v>3.2326074951239379E-4</v>
      </c>
      <c r="G76" s="17">
        <v>2.7890382186603724E-4</v>
      </c>
      <c r="H76" s="17">
        <v>3.556367559202745E-4</v>
      </c>
      <c r="I76" s="38">
        <v>5.2988448978485135E-4</v>
      </c>
      <c r="J76" s="11"/>
    </row>
    <row r="77" spans="1:10" x14ac:dyDescent="0.25">
      <c r="C77" s="18" t="s">
        <v>18</v>
      </c>
      <c r="D77" s="11"/>
      <c r="E77" s="11"/>
      <c r="F77" s="11"/>
      <c r="G77" s="11"/>
      <c r="H77" s="11"/>
      <c r="I77" s="11"/>
      <c r="J77" s="11"/>
    </row>
    <row r="79" spans="1:10" ht="15.75" thickBot="1" x14ac:dyDescent="0.3">
      <c r="A79" s="19"/>
      <c r="B79" s="19"/>
      <c r="C79" s="31"/>
    </row>
    <row r="80" spans="1:10" x14ac:dyDescent="0.25">
      <c r="A80" s="42" t="s">
        <v>25</v>
      </c>
      <c r="B80" s="43"/>
      <c r="C80" s="44"/>
    </row>
    <row r="81" spans="1:3" x14ac:dyDescent="0.25">
      <c r="A81" s="8" t="s">
        <v>19</v>
      </c>
      <c r="B81" s="8"/>
      <c r="C81" s="39" t="s">
        <v>14</v>
      </c>
    </row>
    <row r="82" spans="1:3" x14ac:dyDescent="0.25">
      <c r="A82" s="8" t="s">
        <v>21</v>
      </c>
      <c r="B82" s="8"/>
      <c r="C82" s="40" t="s">
        <v>15</v>
      </c>
    </row>
    <row r="83" spans="1:3" x14ac:dyDescent="0.25">
      <c r="A83" s="8" t="s">
        <v>22</v>
      </c>
      <c r="B83" s="8"/>
      <c r="C83" s="39" t="s">
        <v>3</v>
      </c>
    </row>
    <row r="84" spans="1:3" x14ac:dyDescent="0.25">
      <c r="A84" s="8" t="s">
        <v>23</v>
      </c>
      <c r="B84" s="8"/>
      <c r="C84" s="39" t="s">
        <v>4</v>
      </c>
    </row>
    <row r="85" spans="1:3" x14ac:dyDescent="0.25">
      <c r="A85" s="8" t="s">
        <v>24</v>
      </c>
      <c r="B85" s="8"/>
      <c r="C85" s="39" t="s">
        <v>5</v>
      </c>
    </row>
    <row r="86" spans="1:3" ht="15.75" thickBot="1" x14ac:dyDescent="0.3">
      <c r="A86" s="30" t="s">
        <v>20</v>
      </c>
      <c r="B86" s="30"/>
      <c r="C86" s="41" t="s">
        <v>6</v>
      </c>
    </row>
  </sheetData>
  <mergeCells count="2">
    <mergeCell ref="K3:P3"/>
    <mergeCell ref="D2:I2"/>
  </mergeCells>
  <conditionalFormatting sqref="D62:I67">
    <cfRule type="colorScale" priority="1">
      <colorScale>
        <cfvo type="num" val="-1"/>
        <cfvo type="num" val="0"/>
        <cfvo type="num" val="1"/>
        <color rgb="FFF8696B"/>
        <color rgb="FFFCFCFF"/>
        <color rgb="FF5A8AC6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B1:Q1001"/>
  <sheetViews>
    <sheetView topLeftCell="M1" zoomScaleNormal="100" workbookViewId="0">
      <selection activeCell="K10" sqref="K10"/>
    </sheetView>
  </sheetViews>
  <sheetFormatPr defaultRowHeight="15" x14ac:dyDescent="0.25"/>
  <cols>
    <col min="2" max="2" width="12.140625" customWidth="1"/>
  </cols>
  <sheetData>
    <row r="1" spans="2:17" x14ac:dyDescent="0.25">
      <c r="C1" t="s">
        <v>26</v>
      </c>
      <c r="L1" t="s">
        <v>37</v>
      </c>
      <c r="P1" t="s">
        <v>37</v>
      </c>
      <c r="Q1" t="s">
        <v>27</v>
      </c>
    </row>
    <row r="2" spans="2:17" x14ac:dyDescent="0.25">
      <c r="C2" t="s">
        <v>27</v>
      </c>
      <c r="D2" t="s">
        <v>30</v>
      </c>
      <c r="L2" t="s">
        <v>38</v>
      </c>
      <c r="M2" t="s">
        <v>27</v>
      </c>
      <c r="P2">
        <v>2.0593341877574441E-4</v>
      </c>
      <c r="Q2">
        <v>-1.142144349594485E-3</v>
      </c>
    </row>
    <row r="3" spans="2:17" x14ac:dyDescent="0.25">
      <c r="B3" s="47" t="s">
        <v>8</v>
      </c>
      <c r="C3" s="3">
        <v>1.2013997920385846E-3</v>
      </c>
      <c r="D3">
        <f ca="1">E3/$E$9</f>
        <v>0.22222222222222221</v>
      </c>
      <c r="E3" s="52">
        <f ca="1">RANDBETWEEN(0,20)</f>
        <v>18</v>
      </c>
      <c r="F3" s="52" t="s">
        <v>29</v>
      </c>
      <c r="L3">
        <f ca="1">D14</f>
        <v>1.9067402075894889E-4</v>
      </c>
      <c r="M3">
        <f ca="1">D12</f>
        <v>-1.0814670956674798E-3</v>
      </c>
      <c r="P3">
        <v>1.7873950510452084E-4</v>
      </c>
      <c r="Q3">
        <v>-8.2636249878656508E-4</v>
      </c>
    </row>
    <row r="4" spans="2:17" x14ac:dyDescent="0.25">
      <c r="B4" s="47" t="s">
        <v>9</v>
      </c>
      <c r="C4" s="3">
        <v>-2.9493403245945582E-3</v>
      </c>
      <c r="D4">
        <f t="shared" ref="D4:D8" ca="1" si="0">E4/$E$9</f>
        <v>0.20987654320987653</v>
      </c>
      <c r="E4" s="52">
        <f t="shared" ref="E4:E8" ca="1" si="1">RANDBETWEEN(0,20)</f>
        <v>17</v>
      </c>
      <c r="F4" s="52"/>
      <c r="P4">
        <v>3.8637303945561073E-4</v>
      </c>
      <c r="Q4">
        <v>-1.601374387676774E-3</v>
      </c>
    </row>
    <row r="5" spans="2:17" x14ac:dyDescent="0.25">
      <c r="B5" s="47" t="s">
        <v>10</v>
      </c>
      <c r="C5" s="3">
        <v>-1.8946725557104911E-3</v>
      </c>
      <c r="D5">
        <f t="shared" ca="1" si="0"/>
        <v>0.14814814814814814</v>
      </c>
      <c r="E5" s="52">
        <f t="shared" ca="1" si="1"/>
        <v>12</v>
      </c>
      <c r="F5" s="52"/>
      <c r="K5" t="s">
        <v>39</v>
      </c>
      <c r="L5">
        <v>1000</v>
      </c>
      <c r="M5" t="s">
        <v>40</v>
      </c>
      <c r="P5">
        <v>2.2622890162013421E-4</v>
      </c>
      <c r="Q5">
        <v>-1.206848087022273E-3</v>
      </c>
    </row>
    <row r="6" spans="2:17" x14ac:dyDescent="0.25">
      <c r="B6" s="47" t="s">
        <v>11</v>
      </c>
      <c r="C6" s="3">
        <v>2.6058446768980486E-4</v>
      </c>
      <c r="D6">
        <f t="shared" ca="1" si="0"/>
        <v>9.8765432098765427E-2</v>
      </c>
      <c r="E6" s="52">
        <f t="shared" ca="1" si="1"/>
        <v>8</v>
      </c>
      <c r="F6" s="52"/>
      <c r="P6">
        <v>2.8025608203618031E-4</v>
      </c>
      <c r="Q6">
        <v>-1.2296533327791764E-3</v>
      </c>
    </row>
    <row r="7" spans="2:17" x14ac:dyDescent="0.25">
      <c r="B7" s="47" t="s">
        <v>12</v>
      </c>
      <c r="C7" s="3">
        <v>-2.1935538929983263E-3</v>
      </c>
      <c r="D7">
        <f t="shared" ca="1" si="0"/>
        <v>0.18518518518518517</v>
      </c>
      <c r="E7" s="52">
        <f t="shared" ca="1" si="1"/>
        <v>15</v>
      </c>
      <c r="F7" s="52"/>
      <c r="P7">
        <v>1.9822173161668699E-4</v>
      </c>
      <c r="Q7">
        <v>-7.4116144727491627E-4</v>
      </c>
    </row>
    <row r="8" spans="2:17" ht="15.75" thickBot="1" x14ac:dyDescent="0.3">
      <c r="B8" s="48" t="s">
        <v>13</v>
      </c>
      <c r="C8" s="21">
        <v>-5.0277656051550567E-4</v>
      </c>
      <c r="D8" s="31">
        <f ca="1">E8/$E$9</f>
        <v>0.13580246913580246</v>
      </c>
      <c r="E8" s="53">
        <f t="shared" ca="1" si="1"/>
        <v>11</v>
      </c>
      <c r="F8" s="52"/>
      <c r="P8">
        <v>1.9496407467695811E-4</v>
      </c>
      <c r="Q8">
        <v>-1.0862159672856678E-3</v>
      </c>
    </row>
    <row r="9" spans="2:17" x14ac:dyDescent="0.25">
      <c r="D9" s="49">
        <f ca="1">SUM(D3:D8)</f>
        <v>0.99999999999999978</v>
      </c>
      <c r="E9" s="54">
        <f ca="1">SUM(E3:E8)</f>
        <v>81</v>
      </c>
      <c r="F9" s="52"/>
      <c r="P9">
        <v>3.2869161021365108E-4</v>
      </c>
      <c r="Q9">
        <v>-1.1879759049327012E-3</v>
      </c>
    </row>
    <row r="10" spans="2:17" x14ac:dyDescent="0.25">
      <c r="P10">
        <v>2.9851734718388558E-4</v>
      </c>
      <c r="Q10">
        <v>-1.1120190635089098E-3</v>
      </c>
    </row>
    <row r="11" spans="2:17" x14ac:dyDescent="0.25">
      <c r="P11">
        <v>2.181282982446233E-4</v>
      </c>
      <c r="Q11">
        <v>-9.6263078786409299E-4</v>
      </c>
    </row>
    <row r="12" spans="2:17" x14ac:dyDescent="0.25">
      <c r="C12" s="50" t="s">
        <v>32</v>
      </c>
      <c r="D12" s="51">
        <f ca="1">SUMPRODUCT(pesos,C3:C8)</f>
        <v>-1.0814670956674798E-3</v>
      </c>
      <c r="E12" t="s">
        <v>31</v>
      </c>
      <c r="P12">
        <v>1.8853605518445236E-4</v>
      </c>
      <c r="Q12">
        <v>-9.7629004937430368E-4</v>
      </c>
    </row>
    <row r="13" spans="2:17" x14ac:dyDescent="0.25">
      <c r="P13">
        <v>1.3614094571099528E-4</v>
      </c>
      <c r="Q13">
        <v>-2.8654393367141134E-4</v>
      </c>
    </row>
    <row r="14" spans="2:17" x14ac:dyDescent="0.25">
      <c r="C14" s="50" t="s">
        <v>33</v>
      </c>
      <c r="D14" s="51">
        <f t="array" aca="1" ref="D14" ca="1">MMULT(TRANSPOSE(pesos),MMULT(Mcov,pesos))</f>
        <v>1.9067402075894889E-4</v>
      </c>
      <c r="E14" t="s">
        <v>34</v>
      </c>
      <c r="P14">
        <v>3.7973577228441553E-4</v>
      </c>
      <c r="Q14">
        <v>-1.3704680229766021E-3</v>
      </c>
    </row>
    <row r="15" spans="2:17" x14ac:dyDescent="0.25">
      <c r="P15">
        <v>2.1832474555342267E-4</v>
      </c>
      <c r="Q15">
        <v>-9.5910001029398621E-4</v>
      </c>
    </row>
    <row r="16" spans="2:17" x14ac:dyDescent="0.25">
      <c r="C16" s="50" t="s">
        <v>35</v>
      </c>
      <c r="D16">
        <f ca="1">SQRT(D14)</f>
        <v>1.3808476409761827E-2</v>
      </c>
      <c r="E16" t="s">
        <v>36</v>
      </c>
      <c r="P16">
        <v>2.1808519748877893E-4</v>
      </c>
      <c r="Q16">
        <v>-8.6154535743042837E-4</v>
      </c>
    </row>
    <row r="17" spans="16:17" x14ac:dyDescent="0.25">
      <c r="P17">
        <v>1.1782064754439687E-4</v>
      </c>
      <c r="Q17">
        <v>2.1971437674957105E-4</v>
      </c>
    </row>
    <row r="18" spans="16:17" x14ac:dyDescent="0.25">
      <c r="P18">
        <v>2.3542629021997263E-4</v>
      </c>
      <c r="Q18">
        <v>-1.0565937278186294E-3</v>
      </c>
    </row>
    <row r="19" spans="16:17" x14ac:dyDescent="0.25">
      <c r="P19">
        <v>2.5458799556315825E-4</v>
      </c>
      <c r="Q19">
        <v>-7.8136627237504811E-4</v>
      </c>
    </row>
    <row r="20" spans="16:17" x14ac:dyDescent="0.25">
      <c r="P20">
        <v>9.667395384877579E-5</v>
      </c>
      <c r="Q20">
        <v>-8.0131825780548472E-4</v>
      </c>
    </row>
    <row r="21" spans="16:17" x14ac:dyDescent="0.25">
      <c r="P21">
        <v>3.1384824350687247E-4</v>
      </c>
      <c r="Q21">
        <v>-1.2822169638144797E-3</v>
      </c>
    </row>
    <row r="22" spans="16:17" x14ac:dyDescent="0.25">
      <c r="P22">
        <v>2.2511652023571467E-4</v>
      </c>
      <c r="Q22">
        <v>-1.146193221575746E-3</v>
      </c>
    </row>
    <row r="23" spans="16:17" x14ac:dyDescent="0.25">
      <c r="P23">
        <v>1.4784454089484923E-4</v>
      </c>
      <c r="Q23">
        <v>-7.5030356706299532E-4</v>
      </c>
    </row>
    <row r="24" spans="16:17" x14ac:dyDescent="0.25">
      <c r="P24">
        <v>2.9160960077997576E-4</v>
      </c>
      <c r="Q24">
        <v>-1.1556951664257731E-3</v>
      </c>
    </row>
    <row r="25" spans="16:17" x14ac:dyDescent="0.25">
      <c r="P25">
        <v>3.720149775167321E-4</v>
      </c>
      <c r="Q25">
        <v>-1.6417328493903898E-3</v>
      </c>
    </row>
    <row r="26" spans="16:17" x14ac:dyDescent="0.25">
      <c r="P26">
        <v>1.7050756453361517E-4</v>
      </c>
      <c r="Q26">
        <v>-4.8868174818250535E-4</v>
      </c>
    </row>
    <row r="27" spans="16:17" x14ac:dyDescent="0.25">
      <c r="P27">
        <v>1.4197136867453284E-4</v>
      </c>
      <c r="Q27">
        <v>-6.9529427691262288E-4</v>
      </c>
    </row>
    <row r="28" spans="16:17" x14ac:dyDescent="0.25">
      <c r="P28">
        <v>1.6473269119548283E-4</v>
      </c>
      <c r="Q28">
        <v>-6.5677843024813649E-4</v>
      </c>
    </row>
    <row r="29" spans="16:17" x14ac:dyDescent="0.25">
      <c r="P29">
        <v>1.052305302103412E-4</v>
      </c>
      <c r="Q29">
        <v>-6.9751214849670599E-4</v>
      </c>
    </row>
    <row r="30" spans="16:17" x14ac:dyDescent="0.25">
      <c r="P30">
        <v>2.1658829522766269E-4</v>
      </c>
      <c r="Q30">
        <v>-1.012990720041472E-3</v>
      </c>
    </row>
    <row r="31" spans="16:17" x14ac:dyDescent="0.25">
      <c r="P31">
        <v>2.4802880013249831E-4</v>
      </c>
      <c r="Q31">
        <v>-9.8898805205573591E-4</v>
      </c>
    </row>
    <row r="32" spans="16:17" x14ac:dyDescent="0.25">
      <c r="P32">
        <v>2.3986019245049759E-4</v>
      </c>
      <c r="Q32">
        <v>-9.5762306094122895E-4</v>
      </c>
    </row>
    <row r="33" spans="16:17" x14ac:dyDescent="0.25">
      <c r="P33">
        <v>3.8100035432189695E-4</v>
      </c>
      <c r="Q33">
        <v>-1.4874817543705204E-3</v>
      </c>
    </row>
    <row r="34" spans="16:17" x14ac:dyDescent="0.25">
      <c r="P34">
        <v>1.3170922230633006E-4</v>
      </c>
      <c r="Q34">
        <v>-1.1044397243494028E-3</v>
      </c>
    </row>
    <row r="35" spans="16:17" x14ac:dyDescent="0.25">
      <c r="P35">
        <v>2.9325677939282668E-4</v>
      </c>
      <c r="Q35">
        <v>-8.2022056816787384E-4</v>
      </c>
    </row>
    <row r="36" spans="16:17" x14ac:dyDescent="0.25">
      <c r="P36">
        <v>2.0011428085183844E-4</v>
      </c>
      <c r="Q36">
        <v>-1.0822340007680461E-3</v>
      </c>
    </row>
    <row r="37" spans="16:17" x14ac:dyDescent="0.25">
      <c r="P37">
        <v>2.9554002135531981E-4</v>
      </c>
      <c r="Q37">
        <v>-1.0756038186765442E-3</v>
      </c>
    </row>
    <row r="38" spans="16:17" x14ac:dyDescent="0.25">
      <c r="P38">
        <v>2.5044482734084829E-4</v>
      </c>
      <c r="Q38">
        <v>-6.3277449771342235E-4</v>
      </c>
    </row>
    <row r="39" spans="16:17" x14ac:dyDescent="0.25">
      <c r="P39">
        <v>2.7100320498427675E-4</v>
      </c>
      <c r="Q39">
        <v>-9.1560910658091983E-4</v>
      </c>
    </row>
    <row r="40" spans="16:17" x14ac:dyDescent="0.25">
      <c r="P40">
        <v>3.9118160850282305E-4</v>
      </c>
      <c r="Q40">
        <v>-1.603875115219085E-3</v>
      </c>
    </row>
    <row r="41" spans="16:17" x14ac:dyDescent="0.25">
      <c r="P41">
        <v>2.3614666263451308E-4</v>
      </c>
      <c r="Q41">
        <v>-9.9869802194009938E-4</v>
      </c>
    </row>
    <row r="42" spans="16:17" x14ac:dyDescent="0.25">
      <c r="P42">
        <v>2.0298063540408244E-4</v>
      </c>
      <c r="Q42">
        <v>-2.8593169512449877E-4</v>
      </c>
    </row>
    <row r="43" spans="16:17" x14ac:dyDescent="0.25">
      <c r="P43">
        <v>1.8625745836235854E-4</v>
      </c>
      <c r="Q43">
        <v>-1.1607305094139834E-3</v>
      </c>
    </row>
    <row r="44" spans="16:17" x14ac:dyDescent="0.25">
      <c r="P44">
        <v>3.5334749468956845E-4</v>
      </c>
      <c r="Q44">
        <v>-1.1171020150460504E-3</v>
      </c>
    </row>
    <row r="45" spans="16:17" x14ac:dyDescent="0.25">
      <c r="P45">
        <v>3.9281381162137172E-4</v>
      </c>
      <c r="Q45">
        <v>-1.3306963743549658E-3</v>
      </c>
    </row>
    <row r="46" spans="16:17" x14ac:dyDescent="0.25">
      <c r="P46">
        <v>3.5616765817089664E-4</v>
      </c>
      <c r="Q46">
        <v>-1.0711172447339014E-3</v>
      </c>
    </row>
    <row r="47" spans="16:17" x14ac:dyDescent="0.25">
      <c r="P47">
        <v>9.854872788621157E-5</v>
      </c>
      <c r="Q47">
        <v>-8.7496230366701847E-4</v>
      </c>
    </row>
    <row r="48" spans="16:17" x14ac:dyDescent="0.25">
      <c r="P48">
        <v>2.9640212500788249E-4</v>
      </c>
      <c r="Q48">
        <v>-1.2900036668828249E-3</v>
      </c>
    </row>
    <row r="49" spans="16:17" x14ac:dyDescent="0.25">
      <c r="P49">
        <v>1.4777527148756781E-4</v>
      </c>
      <c r="Q49">
        <v>-4.0917926619764706E-4</v>
      </c>
    </row>
    <row r="50" spans="16:17" x14ac:dyDescent="0.25">
      <c r="P50">
        <v>1.8586541294297122E-4</v>
      </c>
      <c r="Q50">
        <v>-1.1186408567747388E-3</v>
      </c>
    </row>
    <row r="51" spans="16:17" x14ac:dyDescent="0.25">
      <c r="P51">
        <v>2.4476111211797731E-4</v>
      </c>
      <c r="Q51">
        <v>-1.2118539207994165E-3</v>
      </c>
    </row>
    <row r="52" spans="16:17" x14ac:dyDescent="0.25">
      <c r="P52">
        <v>2.2516565482999659E-4</v>
      </c>
      <c r="Q52">
        <v>-1.1724742204026685E-3</v>
      </c>
    </row>
    <row r="53" spans="16:17" x14ac:dyDescent="0.25">
      <c r="P53">
        <v>2.588774201122195E-4</v>
      </c>
      <c r="Q53">
        <v>-9.7925510946925793E-4</v>
      </c>
    </row>
    <row r="54" spans="16:17" x14ac:dyDescent="0.25">
      <c r="P54">
        <v>1.4253200676217967E-4</v>
      </c>
      <c r="Q54">
        <v>-4.9063990014615051E-4</v>
      </c>
    </row>
    <row r="55" spans="16:17" x14ac:dyDescent="0.25">
      <c r="P55">
        <v>2.9508170008718006E-4</v>
      </c>
      <c r="Q55">
        <v>-1.2764789729619015E-3</v>
      </c>
    </row>
    <row r="56" spans="16:17" x14ac:dyDescent="0.25">
      <c r="P56">
        <v>2.1750039707035742E-4</v>
      </c>
      <c r="Q56">
        <v>-5.8794696146117456E-4</v>
      </c>
    </row>
    <row r="57" spans="16:17" x14ac:dyDescent="0.25">
      <c r="P57">
        <v>1.8360339577949166E-4</v>
      </c>
      <c r="Q57">
        <v>-3.8483961168447726E-4</v>
      </c>
    </row>
    <row r="58" spans="16:17" x14ac:dyDescent="0.25">
      <c r="P58">
        <v>2.7202451017920633E-4</v>
      </c>
      <c r="Q58">
        <v>-7.4735791832200441E-4</v>
      </c>
    </row>
    <row r="59" spans="16:17" x14ac:dyDescent="0.25">
      <c r="P59">
        <v>2.9301994513887444E-4</v>
      </c>
      <c r="Q59">
        <v>-1.5043906469813469E-3</v>
      </c>
    </row>
    <row r="60" spans="16:17" x14ac:dyDescent="0.25">
      <c r="P60">
        <v>1.8896731118193087E-4</v>
      </c>
      <c r="Q60">
        <v>-7.4116052794514359E-4</v>
      </c>
    </row>
    <row r="61" spans="16:17" x14ac:dyDescent="0.25">
      <c r="P61">
        <v>3.9189237850564655E-4</v>
      </c>
      <c r="Q61">
        <v>-1.2247098851996701E-3</v>
      </c>
    </row>
    <row r="62" spans="16:17" x14ac:dyDescent="0.25">
      <c r="P62">
        <v>4.0784518339325072E-4</v>
      </c>
      <c r="Q62">
        <v>-1.8319022238964615E-3</v>
      </c>
    </row>
    <row r="63" spans="16:17" x14ac:dyDescent="0.25">
      <c r="P63">
        <v>3.5003082546638045E-4</v>
      </c>
      <c r="Q63">
        <v>-9.643779927429976E-4</v>
      </c>
    </row>
    <row r="64" spans="16:17" x14ac:dyDescent="0.25">
      <c r="P64">
        <v>3.7687706338994376E-4</v>
      </c>
      <c r="Q64">
        <v>-1.1512142925140124E-3</v>
      </c>
    </row>
    <row r="65" spans="16:17" x14ac:dyDescent="0.25">
      <c r="P65">
        <v>2.5003936996281664E-4</v>
      </c>
      <c r="Q65">
        <v>-1.0809707321382922E-3</v>
      </c>
    </row>
    <row r="66" spans="16:17" x14ac:dyDescent="0.25">
      <c r="P66">
        <v>1.9728793817289057E-4</v>
      </c>
      <c r="Q66">
        <v>-6.5562846740269251E-4</v>
      </c>
    </row>
    <row r="67" spans="16:17" x14ac:dyDescent="0.25">
      <c r="P67">
        <v>3.3527990905321179E-4</v>
      </c>
      <c r="Q67">
        <v>-1.0299410858703346E-3</v>
      </c>
    </row>
    <row r="68" spans="16:17" x14ac:dyDescent="0.25">
      <c r="P68">
        <v>3.2503358889728192E-4</v>
      </c>
      <c r="Q68">
        <v>-1.8355913302523623E-3</v>
      </c>
    </row>
    <row r="69" spans="16:17" x14ac:dyDescent="0.25">
      <c r="P69">
        <v>3.0410678075982296E-4</v>
      </c>
      <c r="Q69">
        <v>-1.3449240453988461E-3</v>
      </c>
    </row>
    <row r="70" spans="16:17" x14ac:dyDescent="0.25">
      <c r="P70">
        <v>3.0445416758229527E-4</v>
      </c>
      <c r="Q70">
        <v>-1.1670015518624234E-3</v>
      </c>
    </row>
    <row r="71" spans="16:17" x14ac:dyDescent="0.25">
      <c r="P71">
        <v>1.9575285352221847E-4</v>
      </c>
      <c r="Q71">
        <v>-1.0630844478586418E-3</v>
      </c>
    </row>
    <row r="72" spans="16:17" x14ac:dyDescent="0.25">
      <c r="P72">
        <v>2.5705497244608784E-4</v>
      </c>
      <c r="Q72">
        <v>-1.5763827797340884E-3</v>
      </c>
    </row>
    <row r="73" spans="16:17" x14ac:dyDescent="0.25">
      <c r="P73">
        <v>2.8996114890965342E-4</v>
      </c>
      <c r="Q73">
        <v>-1.0247971631512853E-3</v>
      </c>
    </row>
    <row r="74" spans="16:17" x14ac:dyDescent="0.25">
      <c r="P74">
        <v>3.0698811108736225E-4</v>
      </c>
      <c r="Q74">
        <v>-1.1388763898994459E-3</v>
      </c>
    </row>
    <row r="75" spans="16:17" x14ac:dyDescent="0.25">
      <c r="P75">
        <v>1.4159483662930873E-4</v>
      </c>
      <c r="Q75">
        <v>-5.8311229464601353E-4</v>
      </c>
    </row>
    <row r="76" spans="16:17" x14ac:dyDescent="0.25">
      <c r="P76">
        <v>4.1126661857923154E-4</v>
      </c>
      <c r="Q76">
        <v>-1.6633128045150307E-3</v>
      </c>
    </row>
    <row r="77" spans="16:17" x14ac:dyDescent="0.25">
      <c r="P77">
        <v>3.1715006095530502E-4</v>
      </c>
      <c r="Q77">
        <v>-6.9933443248211037E-4</v>
      </c>
    </row>
    <row r="78" spans="16:17" x14ac:dyDescent="0.25">
      <c r="P78">
        <v>1.2531447346106618E-4</v>
      </c>
      <c r="Q78">
        <v>-1.0146405096558772E-3</v>
      </c>
    </row>
    <row r="79" spans="16:17" x14ac:dyDescent="0.25">
      <c r="P79">
        <v>2.4626842266694334E-4</v>
      </c>
      <c r="Q79">
        <v>-1.3332080629924615E-3</v>
      </c>
    </row>
    <row r="80" spans="16:17" x14ac:dyDescent="0.25">
      <c r="P80">
        <v>2.2622046385644491E-4</v>
      </c>
      <c r="Q80">
        <v>-1.5124541227909043E-3</v>
      </c>
    </row>
    <row r="81" spans="16:17" x14ac:dyDescent="0.25">
      <c r="P81">
        <v>3.2738729283113597E-4</v>
      </c>
      <c r="Q81">
        <v>-1.4482835736283079E-3</v>
      </c>
    </row>
    <row r="82" spans="16:17" x14ac:dyDescent="0.25">
      <c r="P82">
        <v>3.1685818463767597E-4</v>
      </c>
      <c r="Q82">
        <v>-1.2533235170006248E-3</v>
      </c>
    </row>
    <row r="83" spans="16:17" x14ac:dyDescent="0.25">
      <c r="P83">
        <v>1.8379707366638105E-4</v>
      </c>
      <c r="Q83">
        <v>-8.8158863659065746E-4</v>
      </c>
    </row>
    <row r="84" spans="16:17" x14ac:dyDescent="0.25">
      <c r="P84">
        <v>3.7695809656763479E-4</v>
      </c>
      <c r="Q84">
        <v>-1.2810178722771719E-3</v>
      </c>
    </row>
    <row r="85" spans="16:17" x14ac:dyDescent="0.25">
      <c r="P85">
        <v>3.1116378342804964E-4</v>
      </c>
      <c r="Q85">
        <v>-9.4258345229548328E-4</v>
      </c>
    </row>
    <row r="86" spans="16:17" x14ac:dyDescent="0.25">
      <c r="P86">
        <v>1.3434997356962598E-4</v>
      </c>
      <c r="Q86">
        <v>-4.1290233882958146E-4</v>
      </c>
    </row>
    <row r="87" spans="16:17" x14ac:dyDescent="0.25">
      <c r="P87">
        <v>1.6206729997483016E-4</v>
      </c>
      <c r="Q87">
        <v>-1.0105467722301086E-3</v>
      </c>
    </row>
    <row r="88" spans="16:17" x14ac:dyDescent="0.25">
      <c r="P88">
        <v>1.3720061210421093E-4</v>
      </c>
      <c r="Q88">
        <v>-5.0647838680633879E-4</v>
      </c>
    </row>
    <row r="89" spans="16:17" x14ac:dyDescent="0.25">
      <c r="P89">
        <v>1.9959738907936468E-4</v>
      </c>
      <c r="Q89">
        <v>-1.2178805449922479E-3</v>
      </c>
    </row>
    <row r="90" spans="16:17" x14ac:dyDescent="0.25">
      <c r="P90">
        <v>3.0551640965427549E-4</v>
      </c>
      <c r="Q90">
        <v>-9.514509415271123E-4</v>
      </c>
    </row>
    <row r="91" spans="16:17" x14ac:dyDescent="0.25">
      <c r="P91">
        <v>1.8077711346175916E-4</v>
      </c>
      <c r="Q91">
        <v>-9.4795728525163343E-4</v>
      </c>
    </row>
    <row r="92" spans="16:17" x14ac:dyDescent="0.25">
      <c r="P92">
        <v>9.1222542156593804E-5</v>
      </c>
      <c r="Q92">
        <v>7.7869566364627854E-5</v>
      </c>
    </row>
    <row r="93" spans="16:17" x14ac:dyDescent="0.25">
      <c r="P93">
        <v>3.5657124679959278E-4</v>
      </c>
      <c r="Q93">
        <v>-1.7341569087618528E-3</v>
      </c>
    </row>
    <row r="94" spans="16:17" x14ac:dyDescent="0.25">
      <c r="P94">
        <v>1.0656436019252807E-4</v>
      </c>
      <c r="Q94">
        <v>6.9180642793085806E-5</v>
      </c>
    </row>
    <row r="95" spans="16:17" x14ac:dyDescent="0.25">
      <c r="P95">
        <v>1.4380618254290669E-4</v>
      </c>
      <c r="Q95">
        <v>-6.4979166775777837E-4</v>
      </c>
    </row>
    <row r="96" spans="16:17" x14ac:dyDescent="0.25">
      <c r="P96">
        <v>2.4880230573810249E-4</v>
      </c>
      <c r="Q96">
        <v>-9.489826681851356E-4</v>
      </c>
    </row>
    <row r="97" spans="16:17" x14ac:dyDescent="0.25">
      <c r="P97">
        <v>3.4183694202578543E-4</v>
      </c>
      <c r="Q97">
        <v>-1.534982840778257E-3</v>
      </c>
    </row>
    <row r="98" spans="16:17" x14ac:dyDescent="0.25">
      <c r="P98">
        <v>3.2052779919801926E-4</v>
      </c>
      <c r="Q98">
        <v>-1.053451805545322E-3</v>
      </c>
    </row>
    <row r="99" spans="16:17" x14ac:dyDescent="0.25">
      <c r="P99">
        <v>1.4573374174117813E-4</v>
      </c>
      <c r="Q99">
        <v>-3.0403135173095563E-4</v>
      </c>
    </row>
    <row r="100" spans="16:17" x14ac:dyDescent="0.25">
      <c r="P100">
        <v>1.5395729670401461E-4</v>
      </c>
      <c r="Q100">
        <v>-2.630291671084367E-4</v>
      </c>
    </row>
    <row r="101" spans="16:17" x14ac:dyDescent="0.25">
      <c r="P101">
        <v>2.9939777934340672E-4</v>
      </c>
      <c r="Q101">
        <v>-1.0555474708316007E-3</v>
      </c>
    </row>
    <row r="102" spans="16:17" x14ac:dyDescent="0.25">
      <c r="P102">
        <v>4.0808579865838669E-4</v>
      </c>
      <c r="Q102">
        <v>-1.6876604452186683E-3</v>
      </c>
    </row>
    <row r="103" spans="16:17" x14ac:dyDescent="0.25">
      <c r="P103">
        <v>1.5723460186540427E-4</v>
      </c>
      <c r="Q103">
        <v>-7.561027997301516E-4</v>
      </c>
    </row>
    <row r="104" spans="16:17" x14ac:dyDescent="0.25">
      <c r="P104">
        <v>1.9441376754405069E-4</v>
      </c>
      <c r="Q104">
        <v>-6.7191260041607839E-4</v>
      </c>
    </row>
    <row r="105" spans="16:17" x14ac:dyDescent="0.25">
      <c r="P105">
        <v>4.1108586375444178E-4</v>
      </c>
      <c r="Q105">
        <v>-1.6047744083245176E-3</v>
      </c>
    </row>
    <row r="106" spans="16:17" x14ac:dyDescent="0.25">
      <c r="P106">
        <v>2.6283547653830068E-4</v>
      </c>
      <c r="Q106">
        <v>-1.0236626227428376E-3</v>
      </c>
    </row>
    <row r="107" spans="16:17" x14ac:dyDescent="0.25">
      <c r="P107">
        <v>1.3764444905886537E-4</v>
      </c>
      <c r="Q107">
        <v>-6.0196516245488991E-4</v>
      </c>
    </row>
    <row r="108" spans="16:17" x14ac:dyDescent="0.25">
      <c r="P108">
        <v>1.2771773238997469E-4</v>
      </c>
      <c r="Q108">
        <v>-7.3860582723437283E-4</v>
      </c>
    </row>
    <row r="109" spans="16:17" x14ac:dyDescent="0.25">
      <c r="P109">
        <v>1.9737317958854221E-4</v>
      </c>
      <c r="Q109">
        <v>-8.8917147230389306E-4</v>
      </c>
    </row>
    <row r="110" spans="16:17" x14ac:dyDescent="0.25">
      <c r="P110">
        <v>1.9525742949476167E-4</v>
      </c>
      <c r="Q110">
        <v>-1.0226191164962181E-3</v>
      </c>
    </row>
    <row r="111" spans="16:17" x14ac:dyDescent="0.25">
      <c r="P111">
        <v>1.6209429239599722E-4</v>
      </c>
      <c r="Q111">
        <v>-6.0887829963618965E-4</v>
      </c>
    </row>
    <row r="112" spans="16:17" x14ac:dyDescent="0.25">
      <c r="P112">
        <v>1.7027791508679029E-4</v>
      </c>
      <c r="Q112">
        <v>-6.9561345411072123E-4</v>
      </c>
    </row>
    <row r="113" spans="16:17" x14ac:dyDescent="0.25">
      <c r="P113">
        <v>1.5788838617133391E-4</v>
      </c>
      <c r="Q113">
        <v>-5.7122828731124686E-4</v>
      </c>
    </row>
    <row r="114" spans="16:17" x14ac:dyDescent="0.25">
      <c r="P114">
        <v>3.5006042424402155E-4</v>
      </c>
      <c r="Q114">
        <v>-1.0920621806065319E-3</v>
      </c>
    </row>
    <row r="115" spans="16:17" x14ac:dyDescent="0.25">
      <c r="P115">
        <v>3.283878369461841E-4</v>
      </c>
      <c r="Q115">
        <v>-1.197134052732849E-3</v>
      </c>
    </row>
    <row r="116" spans="16:17" x14ac:dyDescent="0.25">
      <c r="P116">
        <v>2.1967562684896039E-4</v>
      </c>
      <c r="Q116">
        <v>-6.1950673012322178E-4</v>
      </c>
    </row>
    <row r="117" spans="16:17" x14ac:dyDescent="0.25">
      <c r="P117">
        <v>2.161675281232373E-4</v>
      </c>
      <c r="Q117">
        <v>-7.7442817701263574E-4</v>
      </c>
    </row>
    <row r="118" spans="16:17" x14ac:dyDescent="0.25">
      <c r="P118">
        <v>2.490070563174264E-4</v>
      </c>
      <c r="Q118">
        <v>-1.4219099841204254E-3</v>
      </c>
    </row>
    <row r="119" spans="16:17" x14ac:dyDescent="0.25">
      <c r="P119">
        <v>2.9274513664310608E-4</v>
      </c>
      <c r="Q119">
        <v>-1.5396813848164933E-3</v>
      </c>
    </row>
    <row r="120" spans="16:17" x14ac:dyDescent="0.25">
      <c r="P120">
        <v>2.0573414726800064E-4</v>
      </c>
      <c r="Q120">
        <v>-8.3600123121597059E-4</v>
      </c>
    </row>
    <row r="121" spans="16:17" x14ac:dyDescent="0.25">
      <c r="P121">
        <v>2.5624483341862131E-4</v>
      </c>
      <c r="Q121">
        <v>-1.2416056420131178E-3</v>
      </c>
    </row>
    <row r="122" spans="16:17" x14ac:dyDescent="0.25">
      <c r="P122">
        <v>2.3457114473215737E-4</v>
      </c>
      <c r="Q122">
        <v>-1.0416102951253242E-3</v>
      </c>
    </row>
    <row r="123" spans="16:17" x14ac:dyDescent="0.25">
      <c r="P123">
        <v>3.4218968913393287E-4</v>
      </c>
      <c r="Q123">
        <v>-1.4280228962612401E-3</v>
      </c>
    </row>
    <row r="124" spans="16:17" x14ac:dyDescent="0.25">
      <c r="P124">
        <v>1.104036000247431E-4</v>
      </c>
      <c r="Q124">
        <v>-4.840586316695842E-4</v>
      </c>
    </row>
    <row r="125" spans="16:17" x14ac:dyDescent="0.25">
      <c r="P125">
        <v>3.4085490874188917E-4</v>
      </c>
      <c r="Q125">
        <v>-1.1596489713706565E-3</v>
      </c>
    </row>
    <row r="126" spans="16:17" x14ac:dyDescent="0.25">
      <c r="P126">
        <v>3.3865084178713036E-4</v>
      </c>
      <c r="Q126">
        <v>-7.8223764638908492E-4</v>
      </c>
    </row>
    <row r="127" spans="16:17" x14ac:dyDescent="0.25">
      <c r="P127">
        <v>1.7959287247124937E-4</v>
      </c>
      <c r="Q127">
        <v>-7.6345725937953829E-4</v>
      </c>
    </row>
    <row r="128" spans="16:17" x14ac:dyDescent="0.25">
      <c r="P128">
        <v>1.3029049440634234E-4</v>
      </c>
      <c r="Q128">
        <v>-4.3184115855100585E-4</v>
      </c>
    </row>
    <row r="129" spans="16:17" x14ac:dyDescent="0.25">
      <c r="P129">
        <v>1.7291520682810065E-4</v>
      </c>
      <c r="Q129">
        <v>-8.4596594736522767E-4</v>
      </c>
    </row>
    <row r="130" spans="16:17" x14ac:dyDescent="0.25">
      <c r="P130">
        <v>2.0064021581378037E-4</v>
      </c>
      <c r="Q130">
        <v>-1.1033491914842933E-3</v>
      </c>
    </row>
    <row r="131" spans="16:17" x14ac:dyDescent="0.25">
      <c r="P131">
        <v>3.2239338043904515E-4</v>
      </c>
      <c r="Q131">
        <v>-6.4756958014213991E-4</v>
      </c>
    </row>
    <row r="132" spans="16:17" x14ac:dyDescent="0.25">
      <c r="P132">
        <v>2.6282518013435595E-4</v>
      </c>
      <c r="Q132">
        <v>-7.6129884911799509E-4</v>
      </c>
    </row>
    <row r="133" spans="16:17" x14ac:dyDescent="0.25">
      <c r="P133">
        <v>1.2822341076765552E-4</v>
      </c>
      <c r="Q133">
        <v>-1.0809160271034513E-3</v>
      </c>
    </row>
    <row r="134" spans="16:17" x14ac:dyDescent="0.25">
      <c r="P134">
        <v>3.7447238900880183E-4</v>
      </c>
      <c r="Q134">
        <v>-1.7364889974094164E-3</v>
      </c>
    </row>
    <row r="135" spans="16:17" x14ac:dyDescent="0.25">
      <c r="P135">
        <v>7.9580868468949798E-5</v>
      </c>
      <c r="Q135">
        <v>-4.2005003170055027E-4</v>
      </c>
    </row>
    <row r="136" spans="16:17" x14ac:dyDescent="0.25">
      <c r="P136">
        <v>2.1083064823730732E-4</v>
      </c>
      <c r="Q136">
        <v>-8.5997252897353845E-4</v>
      </c>
    </row>
    <row r="137" spans="16:17" x14ac:dyDescent="0.25">
      <c r="P137">
        <v>1.6163102296857786E-4</v>
      </c>
      <c r="Q137">
        <v>-6.87183902129006E-4</v>
      </c>
    </row>
    <row r="138" spans="16:17" x14ac:dyDescent="0.25">
      <c r="P138">
        <v>4.2121689024964172E-4</v>
      </c>
      <c r="Q138">
        <v>-2.0745445574187238E-3</v>
      </c>
    </row>
    <row r="139" spans="16:17" x14ac:dyDescent="0.25">
      <c r="P139">
        <v>2.3699598989939378E-4</v>
      </c>
      <c r="Q139">
        <v>-1.5048081599491692E-3</v>
      </c>
    </row>
    <row r="140" spans="16:17" x14ac:dyDescent="0.25">
      <c r="P140">
        <v>2.4652708520330792E-4</v>
      </c>
      <c r="Q140">
        <v>-1.1769950732564943E-3</v>
      </c>
    </row>
    <row r="141" spans="16:17" x14ac:dyDescent="0.25">
      <c r="P141">
        <v>2.1921923179814276E-4</v>
      </c>
      <c r="Q141">
        <v>-7.4023672466002406E-4</v>
      </c>
    </row>
    <row r="142" spans="16:17" x14ac:dyDescent="0.25">
      <c r="P142">
        <v>1.6619769503775997E-4</v>
      </c>
      <c r="Q142">
        <v>-3.8094798267928931E-4</v>
      </c>
    </row>
    <row r="143" spans="16:17" x14ac:dyDescent="0.25">
      <c r="P143">
        <v>3.8576928839861082E-4</v>
      </c>
      <c r="Q143">
        <v>-1.9408051503319041E-3</v>
      </c>
    </row>
    <row r="144" spans="16:17" x14ac:dyDescent="0.25">
      <c r="P144">
        <v>3.960319302624654E-4</v>
      </c>
      <c r="Q144">
        <v>-1.4702484531586278E-3</v>
      </c>
    </row>
    <row r="145" spans="16:17" x14ac:dyDescent="0.25">
      <c r="P145">
        <v>2.8237463044297376E-4</v>
      </c>
      <c r="Q145">
        <v>-7.9909918905447244E-4</v>
      </c>
    </row>
    <row r="146" spans="16:17" x14ac:dyDescent="0.25">
      <c r="P146">
        <v>1.764432002426349E-4</v>
      </c>
      <c r="Q146">
        <v>-8.9250951304638813E-4</v>
      </c>
    </row>
    <row r="147" spans="16:17" x14ac:dyDescent="0.25">
      <c r="P147">
        <v>2.6769324685783018E-4</v>
      </c>
      <c r="Q147">
        <v>-1.2589925982532636E-3</v>
      </c>
    </row>
    <row r="148" spans="16:17" x14ac:dyDescent="0.25">
      <c r="P148">
        <v>4.3388662975334786E-4</v>
      </c>
      <c r="Q148">
        <v>-1.4158172885608774E-3</v>
      </c>
    </row>
    <row r="149" spans="16:17" x14ac:dyDescent="0.25">
      <c r="P149">
        <v>8.8355024153821321E-5</v>
      </c>
      <c r="Q149">
        <v>-4.9611061520975002E-4</v>
      </c>
    </row>
    <row r="150" spans="16:17" x14ac:dyDescent="0.25">
      <c r="P150">
        <v>4.2163387778077177E-4</v>
      </c>
      <c r="Q150">
        <v>-1.1841019308678953E-3</v>
      </c>
    </row>
    <row r="151" spans="16:17" x14ac:dyDescent="0.25">
      <c r="P151">
        <v>2.0988013854728868E-4</v>
      </c>
      <c r="Q151">
        <v>-1.0619873722055402E-3</v>
      </c>
    </row>
    <row r="152" spans="16:17" x14ac:dyDescent="0.25">
      <c r="P152">
        <v>1.7594631164653184E-4</v>
      </c>
      <c r="Q152">
        <v>-3.685236708196444E-4</v>
      </c>
    </row>
    <row r="153" spans="16:17" x14ac:dyDescent="0.25">
      <c r="P153">
        <v>1.8702836396722016E-4</v>
      </c>
      <c r="Q153">
        <v>-8.6292073025233743E-4</v>
      </c>
    </row>
    <row r="154" spans="16:17" x14ac:dyDescent="0.25">
      <c r="P154">
        <v>2.602897504425476E-4</v>
      </c>
      <c r="Q154">
        <v>-1.3526727849018901E-3</v>
      </c>
    </row>
    <row r="155" spans="16:17" x14ac:dyDescent="0.25">
      <c r="P155">
        <v>1.7483889312105202E-4</v>
      </c>
      <c r="Q155">
        <v>-6.725532022528939E-4</v>
      </c>
    </row>
    <row r="156" spans="16:17" x14ac:dyDescent="0.25">
      <c r="P156">
        <v>2.8660450099420379E-4</v>
      </c>
      <c r="Q156">
        <v>-6.7919099191498383E-4</v>
      </c>
    </row>
    <row r="157" spans="16:17" x14ac:dyDescent="0.25">
      <c r="P157">
        <v>2.0483651836332209E-4</v>
      </c>
      <c r="Q157">
        <v>-6.8788439876226034E-4</v>
      </c>
    </row>
    <row r="158" spans="16:17" x14ac:dyDescent="0.25">
      <c r="P158">
        <v>2.432744025494865E-4</v>
      </c>
      <c r="Q158">
        <v>-8.5436752983785E-4</v>
      </c>
    </row>
    <row r="159" spans="16:17" x14ac:dyDescent="0.25">
      <c r="P159">
        <v>2.1333682012707387E-4</v>
      </c>
      <c r="Q159">
        <v>-5.3579363282358315E-4</v>
      </c>
    </row>
    <row r="160" spans="16:17" x14ac:dyDescent="0.25">
      <c r="P160">
        <v>1.6183759028829718E-4</v>
      </c>
      <c r="Q160">
        <v>-7.2659533815900548E-4</v>
      </c>
    </row>
    <row r="161" spans="16:17" x14ac:dyDescent="0.25">
      <c r="P161">
        <v>2.3657938504991833E-4</v>
      </c>
      <c r="Q161">
        <v>-9.7335269051392059E-4</v>
      </c>
    </row>
    <row r="162" spans="16:17" x14ac:dyDescent="0.25">
      <c r="P162">
        <v>3.1716699876681466E-4</v>
      </c>
      <c r="Q162">
        <v>-1.4631454184996968E-3</v>
      </c>
    </row>
    <row r="163" spans="16:17" x14ac:dyDescent="0.25">
      <c r="P163">
        <v>3.6045924244603367E-4</v>
      </c>
      <c r="Q163">
        <v>-1.4259021131938978E-3</v>
      </c>
    </row>
    <row r="164" spans="16:17" x14ac:dyDescent="0.25">
      <c r="P164">
        <v>1.763071432001972E-4</v>
      </c>
      <c r="Q164">
        <v>-1.0503747996650867E-3</v>
      </c>
    </row>
    <row r="165" spans="16:17" x14ac:dyDescent="0.25">
      <c r="P165">
        <v>1.8530539495391791E-4</v>
      </c>
      <c r="Q165">
        <v>-1.0414246839014838E-3</v>
      </c>
    </row>
    <row r="166" spans="16:17" x14ac:dyDescent="0.25">
      <c r="P166">
        <v>1.7745093051785743E-4</v>
      </c>
      <c r="Q166">
        <v>-6.6163773865495401E-4</v>
      </c>
    </row>
    <row r="167" spans="16:17" x14ac:dyDescent="0.25">
      <c r="P167">
        <v>2.3403823381560671E-4</v>
      </c>
      <c r="Q167">
        <v>-1.0078184125456957E-3</v>
      </c>
    </row>
    <row r="168" spans="16:17" x14ac:dyDescent="0.25">
      <c r="P168">
        <v>2.0798679024079455E-4</v>
      </c>
      <c r="Q168">
        <v>-9.6530342778430541E-4</v>
      </c>
    </row>
    <row r="169" spans="16:17" x14ac:dyDescent="0.25">
      <c r="P169">
        <v>3.013233984798395E-4</v>
      </c>
      <c r="Q169">
        <v>-1.3509101168052528E-3</v>
      </c>
    </row>
    <row r="170" spans="16:17" x14ac:dyDescent="0.25">
      <c r="P170">
        <v>3.8300332264009404E-4</v>
      </c>
      <c r="Q170">
        <v>-1.6358929104617135E-3</v>
      </c>
    </row>
    <row r="171" spans="16:17" x14ac:dyDescent="0.25">
      <c r="P171">
        <v>4.3255753245189781E-4</v>
      </c>
      <c r="Q171">
        <v>-1.7675569894183454E-3</v>
      </c>
    </row>
    <row r="172" spans="16:17" x14ac:dyDescent="0.25">
      <c r="P172">
        <v>2.0358331794953971E-4</v>
      </c>
      <c r="Q172">
        <v>-9.8275571491362491E-4</v>
      </c>
    </row>
    <row r="173" spans="16:17" x14ac:dyDescent="0.25">
      <c r="P173">
        <v>2.6951886877029448E-4</v>
      </c>
      <c r="Q173">
        <v>-1.1841396938975784E-3</v>
      </c>
    </row>
    <row r="174" spans="16:17" x14ac:dyDescent="0.25">
      <c r="P174">
        <v>2.1206966325233723E-4</v>
      </c>
      <c r="Q174">
        <v>-7.8982289528275941E-4</v>
      </c>
    </row>
    <row r="175" spans="16:17" x14ac:dyDescent="0.25">
      <c r="P175">
        <v>1.5627017857957842E-4</v>
      </c>
      <c r="Q175">
        <v>-9.1391237858501643E-4</v>
      </c>
    </row>
    <row r="176" spans="16:17" x14ac:dyDescent="0.25">
      <c r="P176">
        <v>1.8986066159581709E-4</v>
      </c>
      <c r="Q176">
        <v>-7.9121147694120712E-4</v>
      </c>
    </row>
    <row r="177" spans="16:17" x14ac:dyDescent="0.25">
      <c r="P177">
        <v>1.6284953586751734E-4</v>
      </c>
      <c r="Q177">
        <v>-8.1076179109420123E-4</v>
      </c>
    </row>
    <row r="178" spans="16:17" x14ac:dyDescent="0.25">
      <c r="P178">
        <v>3.6260888008554578E-4</v>
      </c>
      <c r="Q178">
        <v>-1.8735747138113863E-3</v>
      </c>
    </row>
    <row r="179" spans="16:17" x14ac:dyDescent="0.25">
      <c r="P179">
        <v>1.6064070212063806E-4</v>
      </c>
      <c r="Q179">
        <v>-6.3376306136552765E-4</v>
      </c>
    </row>
    <row r="180" spans="16:17" x14ac:dyDescent="0.25">
      <c r="P180">
        <v>1.5017301867205257E-4</v>
      </c>
      <c r="Q180">
        <v>-1.1116600262440846E-3</v>
      </c>
    </row>
    <row r="181" spans="16:17" x14ac:dyDescent="0.25">
      <c r="P181">
        <v>1.7204266140064865E-4</v>
      </c>
      <c r="Q181">
        <v>-3.5502209157249414E-4</v>
      </c>
    </row>
    <row r="182" spans="16:17" x14ac:dyDescent="0.25">
      <c r="P182">
        <v>2.152799617596349E-4</v>
      </c>
      <c r="Q182">
        <v>-1.0021732870847564E-3</v>
      </c>
    </row>
    <row r="183" spans="16:17" x14ac:dyDescent="0.25">
      <c r="P183">
        <v>1.3570218766838482E-4</v>
      </c>
      <c r="Q183">
        <v>-6.4812920184395204E-4</v>
      </c>
    </row>
    <row r="184" spans="16:17" x14ac:dyDescent="0.25">
      <c r="P184">
        <v>2.0288445686112927E-4</v>
      </c>
      <c r="Q184">
        <v>-1.1277158951504558E-3</v>
      </c>
    </row>
    <row r="185" spans="16:17" x14ac:dyDescent="0.25">
      <c r="P185">
        <v>5.8979141290681648E-5</v>
      </c>
      <c r="Q185">
        <v>1.1627610300215801E-4</v>
      </c>
    </row>
    <row r="186" spans="16:17" x14ac:dyDescent="0.25">
      <c r="P186">
        <v>3.2183208946324181E-4</v>
      </c>
      <c r="Q186">
        <v>-1.2833365116982885E-3</v>
      </c>
    </row>
    <row r="187" spans="16:17" x14ac:dyDescent="0.25">
      <c r="P187">
        <v>3.9740300366098303E-4</v>
      </c>
      <c r="Q187">
        <v>-1.2501216127157307E-3</v>
      </c>
    </row>
    <row r="188" spans="16:17" x14ac:dyDescent="0.25">
      <c r="P188">
        <v>1.7536949909190364E-4</v>
      </c>
      <c r="Q188">
        <v>-6.5648375570430016E-4</v>
      </c>
    </row>
    <row r="189" spans="16:17" x14ac:dyDescent="0.25">
      <c r="P189">
        <v>1.8827479663278439E-4</v>
      </c>
      <c r="Q189">
        <v>-1.1758919076254439E-3</v>
      </c>
    </row>
    <row r="190" spans="16:17" x14ac:dyDescent="0.25">
      <c r="P190">
        <v>3.4194672912072878E-4</v>
      </c>
      <c r="Q190">
        <v>-1.0959437295950574E-3</v>
      </c>
    </row>
    <row r="191" spans="16:17" x14ac:dyDescent="0.25">
      <c r="P191">
        <v>1.311643552702634E-4</v>
      </c>
      <c r="Q191">
        <v>-5.4871533391786229E-4</v>
      </c>
    </row>
    <row r="192" spans="16:17" x14ac:dyDescent="0.25">
      <c r="P192">
        <v>3.8916147951619461E-4</v>
      </c>
      <c r="Q192">
        <v>-1.168794530594429E-3</v>
      </c>
    </row>
    <row r="193" spans="16:17" x14ac:dyDescent="0.25">
      <c r="P193">
        <v>3.0187747860537959E-4</v>
      </c>
      <c r="Q193">
        <v>-1.3477753344759819E-3</v>
      </c>
    </row>
    <row r="194" spans="16:17" x14ac:dyDescent="0.25">
      <c r="P194">
        <v>3.0426259822253132E-4</v>
      </c>
      <c r="Q194">
        <v>-1.535941375222922E-3</v>
      </c>
    </row>
    <row r="195" spans="16:17" x14ac:dyDescent="0.25">
      <c r="P195">
        <v>1.7274023756284814E-4</v>
      </c>
      <c r="Q195">
        <v>-9.9693953652983994E-4</v>
      </c>
    </row>
    <row r="196" spans="16:17" x14ac:dyDescent="0.25">
      <c r="P196">
        <v>9.5015009950242396E-5</v>
      </c>
      <c r="Q196">
        <v>-4.096594014876419E-4</v>
      </c>
    </row>
    <row r="197" spans="16:17" x14ac:dyDescent="0.25">
      <c r="P197">
        <v>1.1501485247801883E-4</v>
      </c>
      <c r="Q197">
        <v>-3.5301284083033183E-4</v>
      </c>
    </row>
    <row r="198" spans="16:17" x14ac:dyDescent="0.25">
      <c r="P198">
        <v>1.7970668994710576E-4</v>
      </c>
      <c r="Q198">
        <v>-1.0242018648418429E-3</v>
      </c>
    </row>
    <row r="199" spans="16:17" x14ac:dyDescent="0.25">
      <c r="P199">
        <v>2.3975598275835245E-4</v>
      </c>
      <c r="Q199">
        <v>-8.1927802316586712E-4</v>
      </c>
    </row>
    <row r="200" spans="16:17" x14ac:dyDescent="0.25">
      <c r="P200">
        <v>1.9468093911309282E-4</v>
      </c>
      <c r="Q200">
        <v>-9.0775049219694133E-4</v>
      </c>
    </row>
    <row r="201" spans="16:17" x14ac:dyDescent="0.25">
      <c r="P201">
        <v>3.5319456175929808E-4</v>
      </c>
      <c r="Q201">
        <v>-1.6167152410599618E-3</v>
      </c>
    </row>
    <row r="202" spans="16:17" x14ac:dyDescent="0.25">
      <c r="P202">
        <v>2.6802687437530722E-4</v>
      </c>
      <c r="Q202">
        <v>-1.0564675213957141E-3</v>
      </c>
    </row>
    <row r="203" spans="16:17" x14ac:dyDescent="0.25">
      <c r="P203">
        <v>1.779976214839987E-4</v>
      </c>
      <c r="Q203">
        <v>-9.7541021657317445E-4</v>
      </c>
    </row>
    <row r="204" spans="16:17" x14ac:dyDescent="0.25">
      <c r="P204">
        <v>1.3710976091886555E-4</v>
      </c>
      <c r="Q204">
        <v>-2.2680635986347227E-4</v>
      </c>
    </row>
    <row r="205" spans="16:17" x14ac:dyDescent="0.25">
      <c r="P205">
        <v>2.1545505991073905E-4</v>
      </c>
      <c r="Q205">
        <v>-1.1365660903902824E-3</v>
      </c>
    </row>
    <row r="206" spans="16:17" x14ac:dyDescent="0.25">
      <c r="P206">
        <v>3.7970611064240415E-4</v>
      </c>
      <c r="Q206">
        <v>-1.3445194520124027E-3</v>
      </c>
    </row>
    <row r="207" spans="16:17" x14ac:dyDescent="0.25">
      <c r="P207">
        <v>1.756111404882785E-4</v>
      </c>
      <c r="Q207">
        <v>-8.7977312578556657E-4</v>
      </c>
    </row>
    <row r="208" spans="16:17" x14ac:dyDescent="0.25">
      <c r="P208">
        <v>2.3888401805241468E-4</v>
      </c>
      <c r="Q208">
        <v>-1.0108194019703511E-3</v>
      </c>
    </row>
    <row r="209" spans="16:17" x14ac:dyDescent="0.25">
      <c r="P209">
        <v>2.7496831222908612E-4</v>
      </c>
      <c r="Q209">
        <v>-1.3229316635383745E-3</v>
      </c>
    </row>
    <row r="210" spans="16:17" x14ac:dyDescent="0.25">
      <c r="P210">
        <v>2.2929476938840713E-4</v>
      </c>
      <c r="Q210">
        <v>-8.571142514368637E-4</v>
      </c>
    </row>
    <row r="211" spans="16:17" x14ac:dyDescent="0.25">
      <c r="P211">
        <v>2.5099698937137814E-4</v>
      </c>
      <c r="Q211">
        <v>-7.8466240764977243E-4</v>
      </c>
    </row>
    <row r="212" spans="16:17" x14ac:dyDescent="0.25">
      <c r="P212">
        <v>2.2717179863214753E-4</v>
      </c>
      <c r="Q212">
        <v>-1.2760321449802633E-3</v>
      </c>
    </row>
    <row r="213" spans="16:17" x14ac:dyDescent="0.25">
      <c r="P213">
        <v>2.8030088380057156E-4</v>
      </c>
      <c r="Q213">
        <v>-1.3570364614562188E-3</v>
      </c>
    </row>
    <row r="214" spans="16:17" x14ac:dyDescent="0.25">
      <c r="P214">
        <v>2.7643799077387617E-4</v>
      </c>
      <c r="Q214">
        <v>-8.8725336700194268E-4</v>
      </c>
    </row>
    <row r="215" spans="16:17" x14ac:dyDescent="0.25">
      <c r="P215">
        <v>2.225641652707791E-4</v>
      </c>
      <c r="Q215">
        <v>-1.036021456488788E-3</v>
      </c>
    </row>
    <row r="216" spans="16:17" x14ac:dyDescent="0.25">
      <c r="P216">
        <v>2.759598531931826E-4</v>
      </c>
      <c r="Q216">
        <v>-1.2547838613061592E-3</v>
      </c>
    </row>
    <row r="217" spans="16:17" x14ac:dyDescent="0.25">
      <c r="P217">
        <v>1.9366758368140411E-4</v>
      </c>
      <c r="Q217">
        <v>-1.4090280336582412E-3</v>
      </c>
    </row>
    <row r="218" spans="16:17" x14ac:dyDescent="0.25">
      <c r="P218">
        <v>2.6982528812176626E-4</v>
      </c>
      <c r="Q218">
        <v>-1.1074645632625016E-3</v>
      </c>
    </row>
    <row r="219" spans="16:17" x14ac:dyDescent="0.25">
      <c r="P219">
        <v>1.1859808916785681E-4</v>
      </c>
      <c r="Q219">
        <v>-2.7224905040797149E-4</v>
      </c>
    </row>
    <row r="220" spans="16:17" x14ac:dyDescent="0.25">
      <c r="P220">
        <v>1.8474555466352889E-4</v>
      </c>
      <c r="Q220">
        <v>-4.4035993468823163E-4</v>
      </c>
    </row>
    <row r="221" spans="16:17" x14ac:dyDescent="0.25">
      <c r="P221">
        <v>3.0507404904854725E-4</v>
      </c>
      <c r="Q221">
        <v>-1.1528406985953656E-3</v>
      </c>
    </row>
    <row r="222" spans="16:17" x14ac:dyDescent="0.25">
      <c r="P222">
        <v>2.9283634393560996E-4</v>
      </c>
      <c r="Q222">
        <v>-1.0291560237986564E-3</v>
      </c>
    </row>
    <row r="223" spans="16:17" x14ac:dyDescent="0.25">
      <c r="P223">
        <v>3.5103920795932916E-4</v>
      </c>
      <c r="Q223">
        <v>-7.4427318704104123E-4</v>
      </c>
    </row>
    <row r="224" spans="16:17" x14ac:dyDescent="0.25">
      <c r="P224">
        <v>3.3051985878899487E-4</v>
      </c>
      <c r="Q224">
        <v>-8.9011428408715735E-4</v>
      </c>
    </row>
    <row r="225" spans="16:17" x14ac:dyDescent="0.25">
      <c r="P225">
        <v>4.798384193669822E-5</v>
      </c>
      <c r="Q225">
        <v>-3.67376859628925E-4</v>
      </c>
    </row>
    <row r="226" spans="16:17" x14ac:dyDescent="0.25">
      <c r="P226">
        <v>2.6246453616969991E-4</v>
      </c>
      <c r="Q226">
        <v>-1.0341643178699202E-3</v>
      </c>
    </row>
    <row r="227" spans="16:17" x14ac:dyDescent="0.25">
      <c r="P227">
        <v>2.0008885033963777E-4</v>
      </c>
      <c r="Q227">
        <v>-1.0826844457998037E-3</v>
      </c>
    </row>
    <row r="228" spans="16:17" x14ac:dyDescent="0.25">
      <c r="P228">
        <v>2.1145952184661301E-4</v>
      </c>
      <c r="Q228">
        <v>-1.1374387018725388E-3</v>
      </c>
    </row>
    <row r="229" spans="16:17" x14ac:dyDescent="0.25">
      <c r="P229">
        <v>1.380701454933932E-4</v>
      </c>
      <c r="Q229">
        <v>-6.0913178335110139E-4</v>
      </c>
    </row>
    <row r="230" spans="16:17" x14ac:dyDescent="0.25">
      <c r="P230">
        <v>1.5235266167959067E-4</v>
      </c>
      <c r="Q230">
        <v>-6.3834968407148064E-4</v>
      </c>
    </row>
    <row r="231" spans="16:17" x14ac:dyDescent="0.25">
      <c r="P231">
        <v>2.8443098133950723E-4</v>
      </c>
      <c r="Q231">
        <v>-1.5791100771440803E-3</v>
      </c>
    </row>
    <row r="232" spans="16:17" x14ac:dyDescent="0.25">
      <c r="P232">
        <v>2.09912697604117E-4</v>
      </c>
      <c r="Q232">
        <v>-1.1150530993565648E-3</v>
      </c>
    </row>
    <row r="233" spans="16:17" x14ac:dyDescent="0.25">
      <c r="P233">
        <v>7.5625120975356464E-5</v>
      </c>
      <c r="Q233">
        <v>-3.4717058139829843E-4</v>
      </c>
    </row>
    <row r="234" spans="16:17" x14ac:dyDescent="0.25">
      <c r="P234">
        <v>1.5547186049022399E-4</v>
      </c>
      <c r="Q234">
        <v>-1.1407422892265875E-3</v>
      </c>
    </row>
    <row r="235" spans="16:17" x14ac:dyDescent="0.25">
      <c r="P235">
        <v>1.8098207404340205E-4</v>
      </c>
      <c r="Q235">
        <v>-1.011279138311621E-3</v>
      </c>
    </row>
    <row r="236" spans="16:17" x14ac:dyDescent="0.25">
      <c r="P236">
        <v>2.145318500237185E-4</v>
      </c>
      <c r="Q236">
        <v>-1.055657838195086E-3</v>
      </c>
    </row>
    <row r="237" spans="16:17" x14ac:dyDescent="0.25">
      <c r="P237">
        <v>1.7821808242768464E-4</v>
      </c>
      <c r="Q237">
        <v>-8.6725677266268856E-4</v>
      </c>
    </row>
    <row r="238" spans="16:17" x14ac:dyDescent="0.25">
      <c r="P238">
        <v>3.0849468250645069E-4</v>
      </c>
      <c r="Q238">
        <v>-1.1000567438191841E-3</v>
      </c>
    </row>
    <row r="239" spans="16:17" x14ac:dyDescent="0.25">
      <c r="P239">
        <v>3.3947999769291473E-4</v>
      </c>
      <c r="Q239">
        <v>-1.5169820085236725E-3</v>
      </c>
    </row>
    <row r="240" spans="16:17" x14ac:dyDescent="0.25">
      <c r="P240">
        <v>2.4801747940490754E-4</v>
      </c>
      <c r="Q240">
        <v>-1.0550549924686064E-3</v>
      </c>
    </row>
    <row r="241" spans="16:17" x14ac:dyDescent="0.25">
      <c r="P241">
        <v>1.0318797642310424E-4</v>
      </c>
      <c r="Q241">
        <v>-8.9285385137617744E-5</v>
      </c>
    </row>
    <row r="242" spans="16:17" x14ac:dyDescent="0.25">
      <c r="P242">
        <v>2.4065367702583434E-4</v>
      </c>
      <c r="Q242">
        <v>-8.2166934874751559E-4</v>
      </c>
    </row>
    <row r="243" spans="16:17" x14ac:dyDescent="0.25">
      <c r="P243">
        <v>3.6911231786458746E-4</v>
      </c>
      <c r="Q243">
        <v>-1.2714507918167943E-3</v>
      </c>
    </row>
    <row r="244" spans="16:17" x14ac:dyDescent="0.25">
      <c r="P244">
        <v>3.5405420184060469E-4</v>
      </c>
      <c r="Q244">
        <v>-1.5054072430718578E-3</v>
      </c>
    </row>
    <row r="245" spans="16:17" x14ac:dyDescent="0.25">
      <c r="P245">
        <v>2.1909361836585942E-4</v>
      </c>
      <c r="Q245">
        <v>-9.5182200018195076E-4</v>
      </c>
    </row>
    <row r="246" spans="16:17" x14ac:dyDescent="0.25">
      <c r="P246">
        <v>1.6496299941497937E-4</v>
      </c>
      <c r="Q246">
        <v>-1.0354052932574052E-3</v>
      </c>
    </row>
    <row r="247" spans="16:17" x14ac:dyDescent="0.25">
      <c r="P247">
        <v>3.6849209852213104E-4</v>
      </c>
      <c r="Q247">
        <v>-1.2111811310932617E-3</v>
      </c>
    </row>
    <row r="248" spans="16:17" x14ac:dyDescent="0.25">
      <c r="P248">
        <v>3.2749550871726891E-4</v>
      </c>
      <c r="Q248">
        <v>-8.9341183945979919E-4</v>
      </c>
    </row>
    <row r="249" spans="16:17" x14ac:dyDescent="0.25">
      <c r="P249">
        <v>1.7000145999011509E-4</v>
      </c>
      <c r="Q249">
        <v>-1.1841137180941836E-3</v>
      </c>
    </row>
    <row r="250" spans="16:17" x14ac:dyDescent="0.25">
      <c r="P250">
        <v>2.6887994647931238E-4</v>
      </c>
      <c r="Q250">
        <v>-7.1665658774150572E-4</v>
      </c>
    </row>
    <row r="251" spans="16:17" x14ac:dyDescent="0.25">
      <c r="P251">
        <v>2.1821343698241719E-4</v>
      </c>
      <c r="Q251">
        <v>-8.7756000466284443E-4</v>
      </c>
    </row>
    <row r="252" spans="16:17" x14ac:dyDescent="0.25">
      <c r="P252">
        <v>2.9069586278324675E-4</v>
      </c>
      <c r="Q252">
        <v>-8.6111543378131509E-4</v>
      </c>
    </row>
    <row r="253" spans="16:17" x14ac:dyDescent="0.25">
      <c r="P253">
        <v>3.0395257532322457E-4</v>
      </c>
      <c r="Q253">
        <v>-1.226201309788581E-3</v>
      </c>
    </row>
    <row r="254" spans="16:17" x14ac:dyDescent="0.25">
      <c r="P254">
        <v>2.496161504964343E-4</v>
      </c>
      <c r="Q254">
        <v>-1.6487655946110405E-3</v>
      </c>
    </row>
    <row r="255" spans="16:17" x14ac:dyDescent="0.25">
      <c r="P255">
        <v>3.7302861074859755E-4</v>
      </c>
      <c r="Q255">
        <v>-1.6097709631345393E-3</v>
      </c>
    </row>
    <row r="256" spans="16:17" x14ac:dyDescent="0.25">
      <c r="P256">
        <v>1.48305167465495E-4</v>
      </c>
      <c r="Q256">
        <v>-3.2669822810355308E-4</v>
      </c>
    </row>
    <row r="257" spans="16:17" x14ac:dyDescent="0.25">
      <c r="P257">
        <v>3.1641533905497882E-4</v>
      </c>
      <c r="Q257">
        <v>-1.164766135646622E-3</v>
      </c>
    </row>
    <row r="258" spans="16:17" x14ac:dyDescent="0.25">
      <c r="P258">
        <v>2.4941897498093144E-4</v>
      </c>
      <c r="Q258">
        <v>-1.3350417304478692E-3</v>
      </c>
    </row>
    <row r="259" spans="16:17" x14ac:dyDescent="0.25">
      <c r="P259">
        <v>3.2560714529295692E-4</v>
      </c>
      <c r="Q259">
        <v>-1.2908045386052726E-3</v>
      </c>
    </row>
    <row r="260" spans="16:17" x14ac:dyDescent="0.25">
      <c r="P260">
        <v>1.4209650270236349E-4</v>
      </c>
      <c r="Q260">
        <v>-7.2520286097740622E-4</v>
      </c>
    </row>
    <row r="261" spans="16:17" x14ac:dyDescent="0.25">
      <c r="P261">
        <v>3.5351614967132097E-4</v>
      </c>
      <c r="Q261">
        <v>-1.7444755329693265E-3</v>
      </c>
    </row>
    <row r="262" spans="16:17" x14ac:dyDescent="0.25">
      <c r="P262">
        <v>2.5002960689574641E-4</v>
      </c>
      <c r="Q262">
        <v>-1.2082656730687783E-3</v>
      </c>
    </row>
    <row r="263" spans="16:17" x14ac:dyDescent="0.25">
      <c r="P263">
        <v>1.614644720669737E-4</v>
      </c>
      <c r="Q263">
        <v>-7.1953029785419586E-4</v>
      </c>
    </row>
    <row r="264" spans="16:17" x14ac:dyDescent="0.25">
      <c r="P264">
        <v>2.0669900653933851E-4</v>
      </c>
      <c r="Q264">
        <v>-9.4420948152732615E-4</v>
      </c>
    </row>
    <row r="265" spans="16:17" x14ac:dyDescent="0.25">
      <c r="P265">
        <v>3.8125419602340707E-4</v>
      </c>
      <c r="Q265">
        <v>-9.7613566002291462E-4</v>
      </c>
    </row>
    <row r="266" spans="16:17" x14ac:dyDescent="0.25">
      <c r="P266">
        <v>3.7002104200133828E-4</v>
      </c>
      <c r="Q266">
        <v>-1.3858621612783438E-3</v>
      </c>
    </row>
    <row r="267" spans="16:17" x14ac:dyDescent="0.25">
      <c r="P267">
        <v>2.2605152254929302E-4</v>
      </c>
      <c r="Q267">
        <v>-1.2017199191986781E-3</v>
      </c>
    </row>
    <row r="268" spans="16:17" x14ac:dyDescent="0.25">
      <c r="P268">
        <v>3.0851817762541836E-4</v>
      </c>
      <c r="Q268">
        <v>-9.8718550188692808E-4</v>
      </c>
    </row>
    <row r="269" spans="16:17" x14ac:dyDescent="0.25">
      <c r="P269">
        <v>1.7643962086139639E-4</v>
      </c>
      <c r="Q269">
        <v>-5.1436273492464575E-4</v>
      </c>
    </row>
    <row r="270" spans="16:17" x14ac:dyDescent="0.25">
      <c r="P270">
        <v>3.5951174328283282E-4</v>
      </c>
      <c r="Q270">
        <v>-1.1828560925627066E-3</v>
      </c>
    </row>
    <row r="271" spans="16:17" x14ac:dyDescent="0.25">
      <c r="P271">
        <v>3.7680274141743035E-4</v>
      </c>
      <c r="Q271">
        <v>-1.5786239921624099E-3</v>
      </c>
    </row>
    <row r="272" spans="16:17" x14ac:dyDescent="0.25">
      <c r="P272">
        <v>9.981194105409016E-5</v>
      </c>
      <c r="Q272">
        <v>-4.9765940754503929E-4</v>
      </c>
    </row>
    <row r="273" spans="16:17" x14ac:dyDescent="0.25">
      <c r="P273">
        <v>2.5047381764876393E-4</v>
      </c>
      <c r="Q273">
        <v>-6.6768422817547958E-4</v>
      </c>
    </row>
    <row r="274" spans="16:17" x14ac:dyDescent="0.25">
      <c r="P274">
        <v>2.9399496651311965E-4</v>
      </c>
      <c r="Q274">
        <v>-9.5003245101722201E-4</v>
      </c>
    </row>
    <row r="275" spans="16:17" x14ac:dyDescent="0.25">
      <c r="P275">
        <v>3.770352337698551E-4</v>
      </c>
      <c r="Q275">
        <v>-1.4579164896206748E-3</v>
      </c>
    </row>
    <row r="276" spans="16:17" x14ac:dyDescent="0.25">
      <c r="P276">
        <v>1.4085591514857157E-4</v>
      </c>
      <c r="Q276">
        <v>-4.8842348289790643E-4</v>
      </c>
    </row>
    <row r="277" spans="16:17" x14ac:dyDescent="0.25">
      <c r="P277">
        <v>1.1912293702101578E-4</v>
      </c>
      <c r="Q277">
        <v>-3.2128291198423503E-4</v>
      </c>
    </row>
    <row r="278" spans="16:17" x14ac:dyDescent="0.25">
      <c r="P278">
        <v>1.7767342080178691E-4</v>
      </c>
      <c r="Q278">
        <v>-1.1358587410190638E-3</v>
      </c>
    </row>
    <row r="279" spans="16:17" x14ac:dyDescent="0.25">
      <c r="P279">
        <v>1.8735577324138634E-4</v>
      </c>
      <c r="Q279">
        <v>-5.9799607134784966E-4</v>
      </c>
    </row>
    <row r="280" spans="16:17" x14ac:dyDescent="0.25">
      <c r="P280">
        <v>2.1440681325927448E-4</v>
      </c>
      <c r="Q280">
        <v>-1.2286316522411502E-3</v>
      </c>
    </row>
    <row r="281" spans="16:17" x14ac:dyDescent="0.25">
      <c r="P281">
        <v>1.3344354120882972E-4</v>
      </c>
      <c r="Q281">
        <v>-6.0402377324032862E-4</v>
      </c>
    </row>
    <row r="282" spans="16:17" x14ac:dyDescent="0.25">
      <c r="P282">
        <v>1.4878055687302704E-4</v>
      </c>
      <c r="Q282">
        <v>-8.358359182379703E-4</v>
      </c>
    </row>
    <row r="283" spans="16:17" x14ac:dyDescent="0.25">
      <c r="P283">
        <v>3.8145192965226808E-4</v>
      </c>
      <c r="Q283">
        <v>-1.7543291610059232E-3</v>
      </c>
    </row>
    <row r="284" spans="16:17" x14ac:dyDescent="0.25">
      <c r="P284">
        <v>1.9213551304740758E-4</v>
      </c>
      <c r="Q284">
        <v>-4.5238360905630463E-4</v>
      </c>
    </row>
    <row r="285" spans="16:17" x14ac:dyDescent="0.25">
      <c r="P285">
        <v>1.9536279218810369E-4</v>
      </c>
      <c r="Q285">
        <v>-9.3821856608370486E-4</v>
      </c>
    </row>
    <row r="286" spans="16:17" x14ac:dyDescent="0.25">
      <c r="P286">
        <v>2.052398196329942E-4</v>
      </c>
      <c r="Q286">
        <v>-1.0411740483330116E-3</v>
      </c>
    </row>
    <row r="287" spans="16:17" x14ac:dyDescent="0.25">
      <c r="P287">
        <v>1.9812787831397023E-4</v>
      </c>
      <c r="Q287">
        <v>-1.2053507834087595E-3</v>
      </c>
    </row>
    <row r="288" spans="16:17" x14ac:dyDescent="0.25">
      <c r="P288">
        <v>2.5239992967458823E-4</v>
      </c>
      <c r="Q288">
        <v>-1.1540222883503319E-3</v>
      </c>
    </row>
    <row r="289" spans="16:17" x14ac:dyDescent="0.25">
      <c r="P289">
        <v>6.6348226448351507E-5</v>
      </c>
      <c r="Q289">
        <v>3.167096789838671E-4</v>
      </c>
    </row>
    <row r="290" spans="16:17" x14ac:dyDescent="0.25">
      <c r="P290">
        <v>9.2871447625792402E-5</v>
      </c>
      <c r="Q290">
        <v>-7.7301822497481795E-5</v>
      </c>
    </row>
    <row r="291" spans="16:17" x14ac:dyDescent="0.25">
      <c r="P291">
        <v>1.8298259138980918E-4</v>
      </c>
      <c r="Q291">
        <v>-1.2177590882649927E-3</v>
      </c>
    </row>
    <row r="292" spans="16:17" x14ac:dyDescent="0.25">
      <c r="P292">
        <v>1.4286838451264694E-4</v>
      </c>
      <c r="Q292">
        <v>-6.2696887840548083E-4</v>
      </c>
    </row>
    <row r="293" spans="16:17" x14ac:dyDescent="0.25">
      <c r="P293">
        <v>2.3132940662197449E-4</v>
      </c>
      <c r="Q293">
        <v>-5.4999076788008567E-4</v>
      </c>
    </row>
    <row r="294" spans="16:17" x14ac:dyDescent="0.25">
      <c r="P294">
        <v>3.0561411057514567E-4</v>
      </c>
      <c r="Q294">
        <v>-1.0022698943714633E-3</v>
      </c>
    </row>
    <row r="295" spans="16:17" x14ac:dyDescent="0.25">
      <c r="P295">
        <v>2.9440788577129556E-4</v>
      </c>
      <c r="Q295">
        <v>-8.776659898839615E-4</v>
      </c>
    </row>
    <row r="296" spans="16:17" x14ac:dyDescent="0.25">
      <c r="P296">
        <v>1.7619829389659667E-4</v>
      </c>
      <c r="Q296">
        <v>-1.1534640182797556E-3</v>
      </c>
    </row>
    <row r="297" spans="16:17" x14ac:dyDescent="0.25">
      <c r="P297">
        <v>2.350625059679038E-4</v>
      </c>
      <c r="Q297">
        <v>-9.3064943545074629E-4</v>
      </c>
    </row>
    <row r="298" spans="16:17" x14ac:dyDescent="0.25">
      <c r="P298">
        <v>3.3751115383546138E-4</v>
      </c>
      <c r="Q298">
        <v>-1.0500557311623783E-3</v>
      </c>
    </row>
    <row r="299" spans="16:17" x14ac:dyDescent="0.25">
      <c r="P299">
        <v>2.8330822871475646E-4</v>
      </c>
      <c r="Q299">
        <v>-8.6810000431066349E-4</v>
      </c>
    </row>
    <row r="300" spans="16:17" x14ac:dyDescent="0.25">
      <c r="P300">
        <v>1.0114387958984501E-4</v>
      </c>
      <c r="Q300">
        <v>-6.0274862333280341E-4</v>
      </c>
    </row>
    <row r="301" spans="16:17" x14ac:dyDescent="0.25">
      <c r="P301">
        <v>1.2703586406912062E-4</v>
      </c>
      <c r="Q301">
        <v>-3.2262332816144427E-4</v>
      </c>
    </row>
    <row r="302" spans="16:17" x14ac:dyDescent="0.25">
      <c r="P302">
        <v>1.7688240231689768E-4</v>
      </c>
      <c r="Q302">
        <v>-9.158272727492233E-4</v>
      </c>
    </row>
    <row r="303" spans="16:17" x14ac:dyDescent="0.25">
      <c r="P303">
        <v>3.6029283535973268E-4</v>
      </c>
      <c r="Q303">
        <v>-1.4123800811620725E-3</v>
      </c>
    </row>
    <row r="304" spans="16:17" x14ac:dyDescent="0.25">
      <c r="P304">
        <v>3.9649335126066166E-4</v>
      </c>
      <c r="Q304">
        <v>-1.1122647115817236E-3</v>
      </c>
    </row>
    <row r="305" spans="16:17" x14ac:dyDescent="0.25">
      <c r="P305">
        <v>3.9415156930792044E-4</v>
      </c>
      <c r="Q305">
        <v>-1.1557470607866157E-3</v>
      </c>
    </row>
    <row r="306" spans="16:17" x14ac:dyDescent="0.25">
      <c r="P306">
        <v>2.1228673252972978E-4</v>
      </c>
      <c r="Q306">
        <v>-1.1434425707001806E-3</v>
      </c>
    </row>
    <row r="307" spans="16:17" x14ac:dyDescent="0.25">
      <c r="P307">
        <v>8.6409693501974237E-5</v>
      </c>
      <c r="Q307">
        <v>-5.95703352312687E-4</v>
      </c>
    </row>
    <row r="308" spans="16:17" x14ac:dyDescent="0.25">
      <c r="P308">
        <v>4.6954451352083004E-4</v>
      </c>
      <c r="Q308">
        <v>-2.0224277097746451E-3</v>
      </c>
    </row>
    <row r="309" spans="16:17" x14ac:dyDescent="0.25">
      <c r="P309">
        <v>2.3221405868277008E-4</v>
      </c>
      <c r="Q309">
        <v>-1.6154890280362555E-3</v>
      </c>
    </row>
    <row r="310" spans="16:17" x14ac:dyDescent="0.25">
      <c r="P310">
        <v>1.6479283128653603E-4</v>
      </c>
      <c r="Q310">
        <v>-1.486421935746489E-4</v>
      </c>
    </row>
    <row r="311" spans="16:17" x14ac:dyDescent="0.25">
      <c r="P311">
        <v>1.7195355134821521E-4</v>
      </c>
      <c r="Q311">
        <v>-5.5360395090914792E-4</v>
      </c>
    </row>
    <row r="312" spans="16:17" x14ac:dyDescent="0.25">
      <c r="P312">
        <v>2.6958896337099899E-4</v>
      </c>
      <c r="Q312">
        <v>-9.2955760027686773E-4</v>
      </c>
    </row>
    <row r="313" spans="16:17" x14ac:dyDescent="0.25">
      <c r="P313">
        <v>3.6866355457179824E-4</v>
      </c>
      <c r="Q313">
        <v>-1.3492421074775066E-3</v>
      </c>
    </row>
    <row r="314" spans="16:17" x14ac:dyDescent="0.25">
      <c r="P314">
        <v>2.8502308310875883E-4</v>
      </c>
      <c r="Q314">
        <v>-1.1374377105143323E-3</v>
      </c>
    </row>
    <row r="315" spans="16:17" x14ac:dyDescent="0.25">
      <c r="P315">
        <v>2.9132150341070221E-4</v>
      </c>
      <c r="Q315">
        <v>-1.3836753844927187E-3</v>
      </c>
    </row>
    <row r="316" spans="16:17" x14ac:dyDescent="0.25">
      <c r="P316">
        <v>1.7541926608520244E-4</v>
      </c>
      <c r="Q316">
        <v>-5.0354055895244219E-4</v>
      </c>
    </row>
    <row r="317" spans="16:17" x14ac:dyDescent="0.25">
      <c r="P317">
        <v>2.9840713645373231E-4</v>
      </c>
      <c r="Q317">
        <v>-8.4479636202027669E-4</v>
      </c>
    </row>
    <row r="318" spans="16:17" x14ac:dyDescent="0.25">
      <c r="P318">
        <v>3.330904530188893E-4</v>
      </c>
      <c r="Q318">
        <v>-1.62238538132458E-3</v>
      </c>
    </row>
    <row r="319" spans="16:17" x14ac:dyDescent="0.25">
      <c r="P319">
        <v>2.0513068978654224E-4</v>
      </c>
      <c r="Q319">
        <v>-8.2083558825524552E-4</v>
      </c>
    </row>
    <row r="320" spans="16:17" x14ac:dyDescent="0.25">
      <c r="P320">
        <v>3.0593152043056199E-4</v>
      </c>
      <c r="Q320">
        <v>-1.6818442998120799E-3</v>
      </c>
    </row>
    <row r="321" spans="16:17" x14ac:dyDescent="0.25">
      <c r="P321">
        <v>1.7191618779799876E-4</v>
      </c>
      <c r="Q321">
        <v>-6.2724623190368032E-4</v>
      </c>
    </row>
    <row r="322" spans="16:17" x14ac:dyDescent="0.25">
      <c r="P322">
        <v>2.1733445325521189E-4</v>
      </c>
      <c r="Q322">
        <v>-1.4776298269701831E-3</v>
      </c>
    </row>
    <row r="323" spans="16:17" x14ac:dyDescent="0.25">
      <c r="P323">
        <v>2.540309029708863E-4</v>
      </c>
      <c r="Q323">
        <v>-1.0358515207953979E-3</v>
      </c>
    </row>
    <row r="324" spans="16:17" x14ac:dyDescent="0.25">
      <c r="P324">
        <v>3.209959682896322E-4</v>
      </c>
      <c r="Q324">
        <v>-1.2734491498467664E-3</v>
      </c>
    </row>
    <row r="325" spans="16:17" x14ac:dyDescent="0.25">
      <c r="P325">
        <v>3.1587787238625031E-4</v>
      </c>
      <c r="Q325">
        <v>-1.7477059299643191E-3</v>
      </c>
    </row>
    <row r="326" spans="16:17" x14ac:dyDescent="0.25">
      <c r="P326">
        <v>3.4952146225783411E-4</v>
      </c>
      <c r="Q326">
        <v>-7.0142826856591108E-4</v>
      </c>
    </row>
    <row r="327" spans="16:17" x14ac:dyDescent="0.25">
      <c r="P327">
        <v>3.0457386166453306E-4</v>
      </c>
      <c r="Q327">
        <v>-9.2365683264873926E-4</v>
      </c>
    </row>
    <row r="328" spans="16:17" x14ac:dyDescent="0.25">
      <c r="P328">
        <v>2.8851346983748208E-4</v>
      </c>
      <c r="Q328">
        <v>-1.1783325230738304E-3</v>
      </c>
    </row>
    <row r="329" spans="16:17" x14ac:dyDescent="0.25">
      <c r="P329">
        <v>5.4349620317155887E-4</v>
      </c>
      <c r="Q329">
        <v>-2.0974389416340629E-3</v>
      </c>
    </row>
    <row r="330" spans="16:17" x14ac:dyDescent="0.25">
      <c r="P330">
        <v>1.6289395943441237E-4</v>
      </c>
      <c r="Q330">
        <v>-9.2090662237078185E-4</v>
      </c>
    </row>
    <row r="331" spans="16:17" x14ac:dyDescent="0.25">
      <c r="P331">
        <v>3.7530209350245951E-4</v>
      </c>
      <c r="Q331">
        <v>-1.0372576539156365E-3</v>
      </c>
    </row>
    <row r="332" spans="16:17" x14ac:dyDescent="0.25">
      <c r="P332">
        <v>4.1298688214254679E-4</v>
      </c>
      <c r="Q332">
        <v>-1.2670644996783003E-3</v>
      </c>
    </row>
    <row r="333" spans="16:17" x14ac:dyDescent="0.25">
      <c r="P333">
        <v>3.5851002753189493E-4</v>
      </c>
      <c r="Q333">
        <v>-1.2878268044090341E-3</v>
      </c>
    </row>
    <row r="334" spans="16:17" x14ac:dyDescent="0.25">
      <c r="P334">
        <v>4.1336685106246722E-4</v>
      </c>
      <c r="Q334">
        <v>-1.5070916833840496E-3</v>
      </c>
    </row>
    <row r="335" spans="16:17" x14ac:dyDescent="0.25">
      <c r="P335">
        <v>1.8056715577490054E-4</v>
      </c>
      <c r="Q335">
        <v>-9.4727670658334515E-4</v>
      </c>
    </row>
    <row r="336" spans="16:17" x14ac:dyDescent="0.25">
      <c r="P336">
        <v>1.1719757300663672E-4</v>
      </c>
      <c r="Q336">
        <v>-9.4650048912680034E-4</v>
      </c>
    </row>
    <row r="337" spans="16:17" x14ac:dyDescent="0.25">
      <c r="P337">
        <v>2.4106470974664208E-4</v>
      </c>
      <c r="Q337">
        <v>-9.8022848277901369E-4</v>
      </c>
    </row>
    <row r="338" spans="16:17" x14ac:dyDescent="0.25">
      <c r="P338">
        <v>2.5984211643668677E-4</v>
      </c>
      <c r="Q338">
        <v>-8.4765262743894949E-4</v>
      </c>
    </row>
    <row r="339" spans="16:17" x14ac:dyDescent="0.25">
      <c r="P339">
        <v>3.313232339991019E-4</v>
      </c>
      <c r="Q339">
        <v>-1.4599545929399982E-3</v>
      </c>
    </row>
    <row r="340" spans="16:17" x14ac:dyDescent="0.25">
      <c r="P340">
        <v>2.0260450194072913E-4</v>
      </c>
      <c r="Q340">
        <v>-1.0635296875102539E-3</v>
      </c>
    </row>
    <row r="341" spans="16:17" x14ac:dyDescent="0.25">
      <c r="P341">
        <v>1.3174978194716385E-4</v>
      </c>
      <c r="Q341">
        <v>-7.6115641427692681E-4</v>
      </c>
    </row>
    <row r="342" spans="16:17" x14ac:dyDescent="0.25">
      <c r="P342">
        <v>3.1626898969890484E-4</v>
      </c>
      <c r="Q342">
        <v>-1.3739124782121814E-3</v>
      </c>
    </row>
    <row r="343" spans="16:17" x14ac:dyDescent="0.25">
      <c r="P343">
        <v>2.6864950302234533E-4</v>
      </c>
      <c r="Q343">
        <v>-1.3488116595945958E-3</v>
      </c>
    </row>
    <row r="344" spans="16:17" x14ac:dyDescent="0.25">
      <c r="P344">
        <v>3.8646893004273212E-4</v>
      </c>
      <c r="Q344">
        <v>-1.6191448891667193E-3</v>
      </c>
    </row>
    <row r="345" spans="16:17" x14ac:dyDescent="0.25">
      <c r="P345">
        <v>4.3793224160347701E-4</v>
      </c>
      <c r="Q345">
        <v>-1.7309710588029785E-3</v>
      </c>
    </row>
    <row r="346" spans="16:17" x14ac:dyDescent="0.25">
      <c r="P346">
        <v>2.2334797143114672E-4</v>
      </c>
      <c r="Q346">
        <v>-8.5771289210852611E-4</v>
      </c>
    </row>
    <row r="347" spans="16:17" x14ac:dyDescent="0.25">
      <c r="P347">
        <v>3.843744022916472E-4</v>
      </c>
      <c r="Q347">
        <v>-1.752951452889747E-3</v>
      </c>
    </row>
    <row r="348" spans="16:17" x14ac:dyDescent="0.25">
      <c r="P348">
        <v>1.9568934470348882E-4</v>
      </c>
      <c r="Q348">
        <v>-5.4650503309747536E-4</v>
      </c>
    </row>
    <row r="349" spans="16:17" x14ac:dyDescent="0.25">
      <c r="P349">
        <v>3.3954525101226665E-4</v>
      </c>
      <c r="Q349">
        <v>-1.5276409154181562E-3</v>
      </c>
    </row>
    <row r="350" spans="16:17" x14ac:dyDescent="0.25">
      <c r="P350">
        <v>3.7999338856151675E-4</v>
      </c>
      <c r="Q350">
        <v>-1.6483019838091767E-3</v>
      </c>
    </row>
    <row r="351" spans="16:17" x14ac:dyDescent="0.25">
      <c r="P351">
        <v>2.503681407372953E-4</v>
      </c>
      <c r="Q351">
        <v>-1.0587697172915755E-3</v>
      </c>
    </row>
    <row r="352" spans="16:17" x14ac:dyDescent="0.25">
      <c r="P352">
        <v>2.7538574013725276E-4</v>
      </c>
      <c r="Q352">
        <v>-1.1221984573918059E-3</v>
      </c>
    </row>
    <row r="353" spans="16:17" x14ac:dyDescent="0.25">
      <c r="P353">
        <v>1.6695383510397633E-4</v>
      </c>
      <c r="Q353">
        <v>-6.3115960308958061E-4</v>
      </c>
    </row>
    <row r="354" spans="16:17" x14ac:dyDescent="0.25">
      <c r="P354">
        <v>2.615574610526167E-4</v>
      </c>
      <c r="Q354">
        <v>-9.2264921366011E-4</v>
      </c>
    </row>
    <row r="355" spans="16:17" x14ac:dyDescent="0.25">
      <c r="P355">
        <v>2.3403721931030002E-4</v>
      </c>
      <c r="Q355">
        <v>-5.5956698937730605E-4</v>
      </c>
    </row>
    <row r="356" spans="16:17" x14ac:dyDescent="0.25">
      <c r="P356">
        <v>2.092210485152265E-4</v>
      </c>
      <c r="Q356">
        <v>-6.4911467305437732E-4</v>
      </c>
    </row>
    <row r="357" spans="16:17" x14ac:dyDescent="0.25">
      <c r="P357">
        <v>2.5452925841444726E-4</v>
      </c>
      <c r="Q357">
        <v>-1.1699770315167313E-3</v>
      </c>
    </row>
    <row r="358" spans="16:17" x14ac:dyDescent="0.25">
      <c r="P358">
        <v>1.9492152314571845E-4</v>
      </c>
      <c r="Q358">
        <v>-9.9135152913632256E-4</v>
      </c>
    </row>
    <row r="359" spans="16:17" x14ac:dyDescent="0.25">
      <c r="P359">
        <v>1.344495023569261E-4</v>
      </c>
      <c r="Q359">
        <v>-4.6615934116206107E-4</v>
      </c>
    </row>
    <row r="360" spans="16:17" x14ac:dyDescent="0.25">
      <c r="P360">
        <v>1.8056957987733267E-4</v>
      </c>
      <c r="Q360">
        <v>-8.825873900422923E-4</v>
      </c>
    </row>
    <row r="361" spans="16:17" x14ac:dyDescent="0.25">
      <c r="P361">
        <v>3.7076890508636913E-4</v>
      </c>
      <c r="Q361">
        <v>-1.2900948071639391E-3</v>
      </c>
    </row>
    <row r="362" spans="16:17" x14ac:dyDescent="0.25">
      <c r="P362">
        <v>2.9517818331799506E-4</v>
      </c>
      <c r="Q362">
        <v>-1.2322159995155433E-3</v>
      </c>
    </row>
    <row r="363" spans="16:17" x14ac:dyDescent="0.25">
      <c r="P363">
        <v>2.0216904584731158E-4</v>
      </c>
      <c r="Q363">
        <v>-6.5400999779033906E-4</v>
      </c>
    </row>
    <row r="364" spans="16:17" x14ac:dyDescent="0.25">
      <c r="P364">
        <v>3.0710946023110427E-4</v>
      </c>
      <c r="Q364">
        <v>-1.1437764467380038E-3</v>
      </c>
    </row>
    <row r="365" spans="16:17" x14ac:dyDescent="0.25">
      <c r="P365">
        <v>2.6910313100676829E-4</v>
      </c>
      <c r="Q365">
        <v>-1.1404338420859296E-3</v>
      </c>
    </row>
    <row r="366" spans="16:17" x14ac:dyDescent="0.25">
      <c r="P366">
        <v>2.818342050536736E-4</v>
      </c>
      <c r="Q366">
        <v>-1.0307745680396463E-3</v>
      </c>
    </row>
    <row r="367" spans="16:17" x14ac:dyDescent="0.25">
      <c r="P367">
        <v>2.4175825759306882E-4</v>
      </c>
      <c r="Q367">
        <v>-1.2195451049574597E-3</v>
      </c>
    </row>
    <row r="368" spans="16:17" x14ac:dyDescent="0.25">
      <c r="P368">
        <v>2.4587349926512465E-4</v>
      </c>
      <c r="Q368">
        <v>-1.0412451339346439E-3</v>
      </c>
    </row>
    <row r="369" spans="16:17" x14ac:dyDescent="0.25">
      <c r="P369">
        <v>1.9065949941468672E-4</v>
      </c>
      <c r="Q369">
        <v>-1.2019184275069339E-3</v>
      </c>
    </row>
    <row r="370" spans="16:17" x14ac:dyDescent="0.25">
      <c r="P370">
        <v>1.5844395752342711E-4</v>
      </c>
      <c r="Q370">
        <v>-9.514441465511077E-4</v>
      </c>
    </row>
    <row r="371" spans="16:17" x14ac:dyDescent="0.25">
      <c r="P371">
        <v>2.3995765376617749E-4</v>
      </c>
      <c r="Q371">
        <v>-9.925125251077924E-4</v>
      </c>
    </row>
    <row r="372" spans="16:17" x14ac:dyDescent="0.25">
      <c r="P372">
        <v>2.5710450605687975E-4</v>
      </c>
      <c r="Q372">
        <v>-1.2824990547203661E-3</v>
      </c>
    </row>
    <row r="373" spans="16:17" x14ac:dyDescent="0.25">
      <c r="P373">
        <v>1.7580993517418323E-4</v>
      </c>
      <c r="Q373">
        <v>-2.8924153492221165E-4</v>
      </c>
    </row>
    <row r="374" spans="16:17" x14ac:dyDescent="0.25">
      <c r="P374">
        <v>1.993443802107656E-4</v>
      </c>
      <c r="Q374">
        <v>-9.5705470466321508E-4</v>
      </c>
    </row>
    <row r="375" spans="16:17" x14ac:dyDescent="0.25">
      <c r="P375">
        <v>1.7708644564187775E-4</v>
      </c>
      <c r="Q375">
        <v>-6.223292841841284E-4</v>
      </c>
    </row>
    <row r="376" spans="16:17" x14ac:dyDescent="0.25">
      <c r="P376">
        <v>3.1111691790617187E-4</v>
      </c>
      <c r="Q376">
        <v>-1.3972033823152854E-3</v>
      </c>
    </row>
    <row r="377" spans="16:17" x14ac:dyDescent="0.25">
      <c r="P377">
        <v>1.720073925523847E-4</v>
      </c>
      <c r="Q377">
        <v>-5.2299358294925855E-4</v>
      </c>
    </row>
    <row r="378" spans="16:17" x14ac:dyDescent="0.25">
      <c r="P378">
        <v>1.8951210460363291E-4</v>
      </c>
      <c r="Q378">
        <v>-5.8732724233511433E-4</v>
      </c>
    </row>
    <row r="379" spans="16:17" x14ac:dyDescent="0.25">
      <c r="P379">
        <v>2.5155158259768107E-4</v>
      </c>
      <c r="Q379">
        <v>-1.190145418166714E-3</v>
      </c>
    </row>
    <row r="380" spans="16:17" x14ac:dyDescent="0.25">
      <c r="P380">
        <v>1.8887981154502886E-4</v>
      </c>
      <c r="Q380">
        <v>-6.9506018916012696E-4</v>
      </c>
    </row>
    <row r="381" spans="16:17" x14ac:dyDescent="0.25">
      <c r="P381">
        <v>1.8508768869124158E-4</v>
      </c>
      <c r="Q381">
        <v>-9.6269682077102165E-4</v>
      </c>
    </row>
    <row r="382" spans="16:17" x14ac:dyDescent="0.25">
      <c r="P382">
        <v>4.0129961825617372E-4</v>
      </c>
      <c r="Q382">
        <v>-1.5317514094960593E-3</v>
      </c>
    </row>
    <row r="383" spans="16:17" x14ac:dyDescent="0.25">
      <c r="P383">
        <v>2.1181766803469291E-4</v>
      </c>
      <c r="Q383">
        <v>-1.151425851576724E-3</v>
      </c>
    </row>
    <row r="384" spans="16:17" x14ac:dyDescent="0.25">
      <c r="P384">
        <v>4.022517853841748E-4</v>
      </c>
      <c r="Q384">
        <v>-1.575390254278863E-3</v>
      </c>
    </row>
    <row r="385" spans="16:17" x14ac:dyDescent="0.25">
      <c r="P385">
        <v>2.8590655744554561E-4</v>
      </c>
      <c r="Q385">
        <v>-1.2474210623946334E-3</v>
      </c>
    </row>
    <row r="386" spans="16:17" x14ac:dyDescent="0.25">
      <c r="P386">
        <v>2.4700541743190215E-4</v>
      </c>
      <c r="Q386">
        <v>-9.5555821083106096E-4</v>
      </c>
    </row>
    <row r="387" spans="16:17" x14ac:dyDescent="0.25">
      <c r="P387">
        <v>1.4949705733165885E-4</v>
      </c>
      <c r="Q387">
        <v>-6.1935580751931577E-4</v>
      </c>
    </row>
    <row r="388" spans="16:17" x14ac:dyDescent="0.25">
      <c r="P388">
        <v>2.0372058427587709E-4</v>
      </c>
      <c r="Q388">
        <v>-1.2459811497149505E-3</v>
      </c>
    </row>
    <row r="389" spans="16:17" x14ac:dyDescent="0.25">
      <c r="P389">
        <v>1.8681985178252864E-4</v>
      </c>
      <c r="Q389">
        <v>-9.656384007088616E-4</v>
      </c>
    </row>
    <row r="390" spans="16:17" x14ac:dyDescent="0.25">
      <c r="P390">
        <v>3.443325115344284E-4</v>
      </c>
      <c r="Q390">
        <v>-1.0602848331737994E-3</v>
      </c>
    </row>
    <row r="391" spans="16:17" x14ac:dyDescent="0.25">
      <c r="P391">
        <v>1.9236682373256184E-4</v>
      </c>
      <c r="Q391">
        <v>-8.8775980029127683E-4</v>
      </c>
    </row>
    <row r="392" spans="16:17" x14ac:dyDescent="0.25">
      <c r="P392">
        <v>2.1946099180440647E-4</v>
      </c>
      <c r="Q392">
        <v>-1.1551105223853533E-3</v>
      </c>
    </row>
    <row r="393" spans="16:17" x14ac:dyDescent="0.25">
      <c r="P393">
        <v>2.7719717932505044E-4</v>
      </c>
      <c r="Q393">
        <v>-1.2128710740156104E-3</v>
      </c>
    </row>
    <row r="394" spans="16:17" x14ac:dyDescent="0.25">
      <c r="P394">
        <v>1.5598722993055995E-4</v>
      </c>
      <c r="Q394">
        <v>-5.1825374840244753E-4</v>
      </c>
    </row>
    <row r="395" spans="16:17" x14ac:dyDescent="0.25">
      <c r="P395">
        <v>3.392109601972101E-4</v>
      </c>
      <c r="Q395">
        <v>-9.2859605183890173E-4</v>
      </c>
    </row>
    <row r="396" spans="16:17" x14ac:dyDescent="0.25">
      <c r="P396">
        <v>2.7754327913066319E-4</v>
      </c>
      <c r="Q396">
        <v>-1.2225400237510032E-3</v>
      </c>
    </row>
    <row r="397" spans="16:17" x14ac:dyDescent="0.25">
      <c r="P397">
        <v>1.9929479480804439E-4</v>
      </c>
      <c r="Q397">
        <v>-1.5631633066023522E-3</v>
      </c>
    </row>
    <row r="398" spans="16:17" x14ac:dyDescent="0.25">
      <c r="P398">
        <v>2.3560948631172246E-4</v>
      </c>
      <c r="Q398">
        <v>-1.0676881940669806E-3</v>
      </c>
    </row>
    <row r="399" spans="16:17" x14ac:dyDescent="0.25">
      <c r="P399">
        <v>1.8790314937250702E-4</v>
      </c>
      <c r="Q399">
        <v>-8.53162732697159E-4</v>
      </c>
    </row>
    <row r="400" spans="16:17" x14ac:dyDescent="0.25">
      <c r="P400">
        <v>1.6112953750644895E-4</v>
      </c>
      <c r="Q400">
        <v>-7.2677488459848725E-4</v>
      </c>
    </row>
    <row r="401" spans="16:17" x14ac:dyDescent="0.25">
      <c r="P401">
        <v>8.9604988337064727E-5</v>
      </c>
      <c r="Q401">
        <v>-1.8982401840287786E-4</v>
      </c>
    </row>
    <row r="402" spans="16:17" x14ac:dyDescent="0.25">
      <c r="P402">
        <v>4.0772437361154734E-4</v>
      </c>
      <c r="Q402">
        <v>-1.6615231461051523E-3</v>
      </c>
    </row>
    <row r="403" spans="16:17" x14ac:dyDescent="0.25">
      <c r="P403">
        <v>2.8661203873844843E-4</v>
      </c>
      <c r="Q403">
        <v>-9.1383996957368019E-4</v>
      </c>
    </row>
    <row r="404" spans="16:17" x14ac:dyDescent="0.25">
      <c r="P404">
        <v>2.0567559464042455E-4</v>
      </c>
      <c r="Q404">
        <v>-8.547412342481208E-4</v>
      </c>
    </row>
    <row r="405" spans="16:17" x14ac:dyDescent="0.25">
      <c r="P405">
        <v>4.0102055664264689E-4</v>
      </c>
      <c r="Q405">
        <v>-1.6779565126805453E-3</v>
      </c>
    </row>
    <row r="406" spans="16:17" x14ac:dyDescent="0.25">
      <c r="P406">
        <v>1.47633613261658E-4</v>
      </c>
      <c r="Q406">
        <v>-7.4122855786567436E-4</v>
      </c>
    </row>
    <row r="407" spans="16:17" x14ac:dyDescent="0.25">
      <c r="P407">
        <v>3.1658111128053191E-4</v>
      </c>
      <c r="Q407">
        <v>-9.6899603661884724E-4</v>
      </c>
    </row>
    <row r="408" spans="16:17" x14ac:dyDescent="0.25">
      <c r="P408">
        <v>2.6057613558001325E-4</v>
      </c>
      <c r="Q408">
        <v>-1.0242810490437352E-3</v>
      </c>
    </row>
    <row r="409" spans="16:17" x14ac:dyDescent="0.25">
      <c r="P409">
        <v>2.5259541968956786E-4</v>
      </c>
      <c r="Q409">
        <v>-9.7962813792561339E-4</v>
      </c>
    </row>
    <row r="410" spans="16:17" x14ac:dyDescent="0.25">
      <c r="P410">
        <v>2.4998291961160485E-4</v>
      </c>
      <c r="Q410">
        <v>-1.0192277842422581E-3</v>
      </c>
    </row>
    <row r="411" spans="16:17" x14ac:dyDescent="0.25">
      <c r="P411">
        <v>4.2824194774669514E-4</v>
      </c>
      <c r="Q411">
        <v>-1.8228103229746579E-3</v>
      </c>
    </row>
    <row r="412" spans="16:17" x14ac:dyDescent="0.25">
      <c r="P412">
        <v>6.5836864116157492E-5</v>
      </c>
      <c r="Q412">
        <v>-5.5655969687783537E-4</v>
      </c>
    </row>
    <row r="413" spans="16:17" x14ac:dyDescent="0.25">
      <c r="P413">
        <v>1.8891408739504318E-4</v>
      </c>
      <c r="Q413">
        <v>-9.9827139036861375E-4</v>
      </c>
    </row>
    <row r="414" spans="16:17" x14ac:dyDescent="0.25">
      <c r="P414">
        <v>1.3393192266488224E-4</v>
      </c>
      <c r="Q414">
        <v>-3.3318958221731105E-4</v>
      </c>
    </row>
    <row r="415" spans="16:17" x14ac:dyDescent="0.25">
      <c r="P415">
        <v>3.3597136170230918E-4</v>
      </c>
      <c r="Q415">
        <v>-1.5758301296398545E-3</v>
      </c>
    </row>
    <row r="416" spans="16:17" x14ac:dyDescent="0.25">
      <c r="P416">
        <v>2.3677367696299504E-4</v>
      </c>
      <c r="Q416">
        <v>-9.1608313959759796E-4</v>
      </c>
    </row>
    <row r="417" spans="16:17" x14ac:dyDescent="0.25">
      <c r="P417">
        <v>2.7948491033067459E-4</v>
      </c>
      <c r="Q417">
        <v>-1.4346904748939241E-3</v>
      </c>
    </row>
    <row r="418" spans="16:17" x14ac:dyDescent="0.25">
      <c r="P418">
        <v>1.4496122170764447E-4</v>
      </c>
      <c r="Q418">
        <v>-1.0320099315915738E-3</v>
      </c>
    </row>
    <row r="419" spans="16:17" x14ac:dyDescent="0.25">
      <c r="P419">
        <v>2.965721802592531E-4</v>
      </c>
      <c r="Q419">
        <v>-1.1242339752530106E-3</v>
      </c>
    </row>
    <row r="420" spans="16:17" x14ac:dyDescent="0.25">
      <c r="P420">
        <v>2.3989264797152373E-4</v>
      </c>
      <c r="Q420">
        <v>-1.1313295037845329E-3</v>
      </c>
    </row>
    <row r="421" spans="16:17" x14ac:dyDescent="0.25">
      <c r="P421">
        <v>2.4229886319365789E-4</v>
      </c>
      <c r="Q421">
        <v>-9.3230881715888479E-4</v>
      </c>
    </row>
    <row r="422" spans="16:17" x14ac:dyDescent="0.25">
      <c r="P422">
        <v>1.7500441813118834E-4</v>
      </c>
      <c r="Q422">
        <v>-1.1269235226180597E-3</v>
      </c>
    </row>
    <row r="423" spans="16:17" x14ac:dyDescent="0.25">
      <c r="P423">
        <v>3.5156973502978111E-4</v>
      </c>
      <c r="Q423">
        <v>-1.5369111015694258E-3</v>
      </c>
    </row>
    <row r="424" spans="16:17" x14ac:dyDescent="0.25">
      <c r="P424">
        <v>2.0323279807177752E-4</v>
      </c>
      <c r="Q424">
        <v>-6.428369743468785E-4</v>
      </c>
    </row>
    <row r="425" spans="16:17" x14ac:dyDescent="0.25">
      <c r="P425">
        <v>1.505711301885452E-4</v>
      </c>
      <c r="Q425">
        <v>-6.0711143967316162E-4</v>
      </c>
    </row>
    <row r="426" spans="16:17" x14ac:dyDescent="0.25">
      <c r="P426">
        <v>4.3762761471050315E-4</v>
      </c>
      <c r="Q426">
        <v>-1.7731747750863857E-3</v>
      </c>
    </row>
    <row r="427" spans="16:17" x14ac:dyDescent="0.25">
      <c r="P427">
        <v>2.7750414827464547E-4</v>
      </c>
      <c r="Q427">
        <v>-7.8867603887995414E-4</v>
      </c>
    </row>
    <row r="428" spans="16:17" x14ac:dyDescent="0.25">
      <c r="P428">
        <v>1.4580548487470944E-4</v>
      </c>
      <c r="Q428">
        <v>-1.0940528693441592E-3</v>
      </c>
    </row>
    <row r="429" spans="16:17" x14ac:dyDescent="0.25">
      <c r="P429">
        <v>2.7197182819891909E-4</v>
      </c>
      <c r="Q429">
        <v>-1.0253303739202694E-3</v>
      </c>
    </row>
    <row r="430" spans="16:17" x14ac:dyDescent="0.25">
      <c r="P430">
        <v>2.8675723739432599E-4</v>
      </c>
      <c r="Q430">
        <v>-1.0720021233995257E-3</v>
      </c>
    </row>
    <row r="431" spans="16:17" x14ac:dyDescent="0.25">
      <c r="P431">
        <v>3.6582486280921605E-4</v>
      </c>
      <c r="Q431">
        <v>-1.1111364491417802E-3</v>
      </c>
    </row>
    <row r="432" spans="16:17" x14ac:dyDescent="0.25">
      <c r="P432">
        <v>2.9661355623412152E-4</v>
      </c>
      <c r="Q432">
        <v>-1.0881435586175443E-3</v>
      </c>
    </row>
    <row r="433" spans="16:17" x14ac:dyDescent="0.25">
      <c r="P433">
        <v>3.288044781311578E-4</v>
      </c>
      <c r="Q433">
        <v>-1.3916480424890094E-3</v>
      </c>
    </row>
    <row r="434" spans="16:17" x14ac:dyDescent="0.25">
      <c r="P434">
        <v>2.4111461172739241E-4</v>
      </c>
      <c r="Q434">
        <v>-1.0794865570042918E-3</v>
      </c>
    </row>
    <row r="435" spans="16:17" x14ac:dyDescent="0.25">
      <c r="P435">
        <v>3.5822892599511206E-4</v>
      </c>
      <c r="Q435">
        <v>-1.3581946155345292E-3</v>
      </c>
    </row>
    <row r="436" spans="16:17" x14ac:dyDescent="0.25">
      <c r="P436">
        <v>2.5875453613744345E-4</v>
      </c>
      <c r="Q436">
        <v>-1.0674564648736039E-3</v>
      </c>
    </row>
    <row r="437" spans="16:17" x14ac:dyDescent="0.25">
      <c r="P437">
        <v>3.0940398170344003E-4</v>
      </c>
      <c r="Q437">
        <v>-9.9719821720725514E-4</v>
      </c>
    </row>
    <row r="438" spans="16:17" x14ac:dyDescent="0.25">
      <c r="P438">
        <v>1.5676811178064366E-4</v>
      </c>
      <c r="Q438">
        <v>-2.5368951470425565E-4</v>
      </c>
    </row>
    <row r="439" spans="16:17" x14ac:dyDescent="0.25">
      <c r="P439">
        <v>3.432165067243254E-4</v>
      </c>
      <c r="Q439">
        <v>-1.4685513815492649E-3</v>
      </c>
    </row>
    <row r="440" spans="16:17" x14ac:dyDescent="0.25">
      <c r="P440">
        <v>2.1867356515351731E-4</v>
      </c>
      <c r="Q440">
        <v>-7.7580317663592424E-4</v>
      </c>
    </row>
    <row r="441" spans="16:17" x14ac:dyDescent="0.25">
      <c r="P441">
        <v>3.3798172390709974E-4</v>
      </c>
      <c r="Q441">
        <v>-1.8948171955487131E-3</v>
      </c>
    </row>
    <row r="442" spans="16:17" x14ac:dyDescent="0.25">
      <c r="P442">
        <v>1.3714988604839168E-4</v>
      </c>
      <c r="Q442">
        <v>-4.4371480011453799E-4</v>
      </c>
    </row>
    <row r="443" spans="16:17" x14ac:dyDescent="0.25">
      <c r="P443">
        <v>3.4819556893537655E-4</v>
      </c>
      <c r="Q443">
        <v>-1.6261123920229793E-3</v>
      </c>
    </row>
    <row r="444" spans="16:17" x14ac:dyDescent="0.25">
      <c r="P444">
        <v>1.9852697383481975E-4</v>
      </c>
      <c r="Q444">
        <v>-1.1702909618704488E-3</v>
      </c>
    </row>
    <row r="445" spans="16:17" x14ac:dyDescent="0.25">
      <c r="P445">
        <v>2.1358382749704543E-4</v>
      </c>
      <c r="Q445">
        <v>-9.3265863921359606E-4</v>
      </c>
    </row>
    <row r="446" spans="16:17" x14ac:dyDescent="0.25">
      <c r="P446">
        <v>2.5844961819398288E-4</v>
      </c>
      <c r="Q446">
        <v>-1.2290948766024304E-3</v>
      </c>
    </row>
    <row r="447" spans="16:17" x14ac:dyDescent="0.25">
      <c r="P447">
        <v>3.0082509846062226E-4</v>
      </c>
      <c r="Q447">
        <v>-1.1162248483292817E-3</v>
      </c>
    </row>
    <row r="448" spans="16:17" x14ac:dyDescent="0.25">
      <c r="P448">
        <v>2.911830573035344E-4</v>
      </c>
      <c r="Q448">
        <v>-9.7059268657316794E-4</v>
      </c>
    </row>
    <row r="449" spans="16:17" x14ac:dyDescent="0.25">
      <c r="P449">
        <v>5.0152638728464876E-4</v>
      </c>
      <c r="Q449">
        <v>-1.959806167776679E-3</v>
      </c>
    </row>
    <row r="450" spans="16:17" x14ac:dyDescent="0.25">
      <c r="P450">
        <v>2.3829838818112989E-4</v>
      </c>
      <c r="Q450">
        <v>-1.1580242869553947E-3</v>
      </c>
    </row>
    <row r="451" spans="16:17" x14ac:dyDescent="0.25">
      <c r="P451">
        <v>4.0045225870711225E-4</v>
      </c>
      <c r="Q451">
        <v>-1.5191114744814139E-3</v>
      </c>
    </row>
    <row r="452" spans="16:17" x14ac:dyDescent="0.25">
      <c r="P452">
        <v>3.9473673166617759E-4</v>
      </c>
      <c r="Q452">
        <v>-1.6243438001498618E-3</v>
      </c>
    </row>
    <row r="453" spans="16:17" x14ac:dyDescent="0.25">
      <c r="P453">
        <v>1.9825887672600054E-4</v>
      </c>
      <c r="Q453">
        <v>-8.6346584863768508E-4</v>
      </c>
    </row>
    <row r="454" spans="16:17" x14ac:dyDescent="0.25">
      <c r="P454">
        <v>1.3488707247799294E-4</v>
      </c>
      <c r="Q454">
        <v>-7.7051980397043309E-4</v>
      </c>
    </row>
    <row r="455" spans="16:17" x14ac:dyDescent="0.25">
      <c r="P455">
        <v>2.6178585048035297E-4</v>
      </c>
      <c r="Q455">
        <v>-1.0063669111857873E-3</v>
      </c>
    </row>
    <row r="456" spans="16:17" x14ac:dyDescent="0.25">
      <c r="P456">
        <v>1.6607731020758037E-4</v>
      </c>
      <c r="Q456">
        <v>-9.8556327681489464E-4</v>
      </c>
    </row>
    <row r="457" spans="16:17" x14ac:dyDescent="0.25">
      <c r="P457">
        <v>1.6442277957102195E-4</v>
      </c>
      <c r="Q457">
        <v>-9.3746466624011705E-4</v>
      </c>
    </row>
    <row r="458" spans="16:17" x14ac:dyDescent="0.25">
      <c r="P458">
        <v>3.1956565694263875E-4</v>
      </c>
      <c r="Q458">
        <v>-1.1166322865047151E-3</v>
      </c>
    </row>
    <row r="459" spans="16:17" x14ac:dyDescent="0.25">
      <c r="P459">
        <v>1.4946393003779964E-4</v>
      </c>
      <c r="Q459">
        <v>-5.8099842920792354E-4</v>
      </c>
    </row>
    <row r="460" spans="16:17" x14ac:dyDescent="0.25">
      <c r="P460">
        <v>4.2494118873663046E-4</v>
      </c>
      <c r="Q460">
        <v>-1.9867580397361583E-3</v>
      </c>
    </row>
    <row r="461" spans="16:17" x14ac:dyDescent="0.25">
      <c r="P461">
        <v>2.8026377546681446E-4</v>
      </c>
      <c r="Q461">
        <v>-8.452918362980669E-4</v>
      </c>
    </row>
    <row r="462" spans="16:17" x14ac:dyDescent="0.25">
      <c r="P462">
        <v>1.3123761499375691E-4</v>
      </c>
      <c r="Q462">
        <v>-6.6469286471191322E-4</v>
      </c>
    </row>
    <row r="463" spans="16:17" x14ac:dyDescent="0.25">
      <c r="P463">
        <v>1.8127459502225238E-4</v>
      </c>
      <c r="Q463">
        <v>-9.7838439534606199E-4</v>
      </c>
    </row>
    <row r="464" spans="16:17" x14ac:dyDescent="0.25">
      <c r="P464">
        <v>2.465033622828351E-4</v>
      </c>
      <c r="Q464">
        <v>-8.8219109158533529E-4</v>
      </c>
    </row>
    <row r="465" spans="16:17" x14ac:dyDescent="0.25">
      <c r="P465">
        <v>2.546419310804952E-4</v>
      </c>
      <c r="Q465">
        <v>-8.3911924421106818E-4</v>
      </c>
    </row>
    <row r="466" spans="16:17" x14ac:dyDescent="0.25">
      <c r="P466">
        <v>2.1620856827817055E-4</v>
      </c>
      <c r="Q466">
        <v>-3.9630746894844582E-4</v>
      </c>
    </row>
    <row r="467" spans="16:17" x14ac:dyDescent="0.25">
      <c r="P467">
        <v>2.4800038946250094E-4</v>
      </c>
      <c r="Q467">
        <v>-1.0554397499067413E-3</v>
      </c>
    </row>
    <row r="468" spans="16:17" x14ac:dyDescent="0.25">
      <c r="P468">
        <v>2.5119616431601422E-4</v>
      </c>
      <c r="Q468">
        <v>-9.5121997771975509E-4</v>
      </c>
    </row>
    <row r="469" spans="16:17" x14ac:dyDescent="0.25">
      <c r="P469">
        <v>2.1192340042607829E-4</v>
      </c>
      <c r="Q469">
        <v>-9.2442138472339976E-4</v>
      </c>
    </row>
    <row r="470" spans="16:17" x14ac:dyDescent="0.25">
      <c r="P470">
        <v>1.667827023343326E-4</v>
      </c>
      <c r="Q470">
        <v>-6.101389140162959E-4</v>
      </c>
    </row>
    <row r="471" spans="16:17" x14ac:dyDescent="0.25">
      <c r="P471">
        <v>2.535806927250428E-4</v>
      </c>
      <c r="Q471">
        <v>-1.271059254220285E-3</v>
      </c>
    </row>
    <row r="472" spans="16:17" x14ac:dyDescent="0.25">
      <c r="P472">
        <v>1.6846081000389918E-4</v>
      </c>
      <c r="Q472">
        <v>-6.1918269908967636E-4</v>
      </c>
    </row>
    <row r="473" spans="16:17" x14ac:dyDescent="0.25">
      <c r="P473">
        <v>3.5429596675612071E-4</v>
      </c>
      <c r="Q473">
        <v>-1.383895167939376E-3</v>
      </c>
    </row>
    <row r="474" spans="16:17" x14ac:dyDescent="0.25">
      <c r="P474">
        <v>2.0623108894661155E-4</v>
      </c>
      <c r="Q474">
        <v>-1.1265101026898424E-3</v>
      </c>
    </row>
    <row r="475" spans="16:17" x14ac:dyDescent="0.25">
      <c r="P475">
        <v>1.6564676742893185E-4</v>
      </c>
      <c r="Q475">
        <v>-8.942443974544103E-4</v>
      </c>
    </row>
    <row r="476" spans="16:17" x14ac:dyDescent="0.25">
      <c r="P476">
        <v>2.1925004168602159E-4</v>
      </c>
      <c r="Q476">
        <v>-8.5857990011886599E-4</v>
      </c>
    </row>
    <row r="477" spans="16:17" x14ac:dyDescent="0.25">
      <c r="P477">
        <v>2.6471682997702414E-4</v>
      </c>
      <c r="Q477">
        <v>-1.2899276030412239E-3</v>
      </c>
    </row>
    <row r="478" spans="16:17" x14ac:dyDescent="0.25">
      <c r="P478">
        <v>2.962434433628097E-4</v>
      </c>
      <c r="Q478">
        <v>-1.624561179263302E-3</v>
      </c>
    </row>
    <row r="479" spans="16:17" x14ac:dyDescent="0.25">
      <c r="P479">
        <v>2.5976907280745622E-4</v>
      </c>
      <c r="Q479">
        <v>-1.2493384846185831E-3</v>
      </c>
    </row>
    <row r="480" spans="16:17" x14ac:dyDescent="0.25">
      <c r="P480">
        <v>1.7598540931300282E-4</v>
      </c>
      <c r="Q480">
        <v>-6.734204157826726E-4</v>
      </c>
    </row>
    <row r="481" spans="16:17" x14ac:dyDescent="0.25">
      <c r="P481">
        <v>9.4967252428115439E-5</v>
      </c>
      <c r="Q481">
        <v>-3.3448708858201847E-4</v>
      </c>
    </row>
    <row r="482" spans="16:17" x14ac:dyDescent="0.25">
      <c r="P482">
        <v>4.2520418081129366E-4</v>
      </c>
      <c r="Q482">
        <v>-1.4455184965996568E-3</v>
      </c>
    </row>
    <row r="483" spans="16:17" x14ac:dyDescent="0.25">
      <c r="P483">
        <v>1.9269480405557061E-4</v>
      </c>
      <c r="Q483">
        <v>-1.0770798893689516E-3</v>
      </c>
    </row>
    <row r="484" spans="16:17" x14ac:dyDescent="0.25">
      <c r="P484">
        <v>3.4692459180840504E-4</v>
      </c>
      <c r="Q484">
        <v>-1.4568885705488884E-3</v>
      </c>
    </row>
    <row r="485" spans="16:17" x14ac:dyDescent="0.25">
      <c r="P485">
        <v>2.6739838910598719E-4</v>
      </c>
      <c r="Q485">
        <v>-1.2563029611647859E-3</v>
      </c>
    </row>
    <row r="486" spans="16:17" x14ac:dyDescent="0.25">
      <c r="P486">
        <v>2.1443272300649985E-4</v>
      </c>
      <c r="Q486">
        <v>-1.2710225833405294E-3</v>
      </c>
    </row>
    <row r="487" spans="16:17" x14ac:dyDescent="0.25">
      <c r="P487">
        <v>3.5253016761256444E-4</v>
      </c>
      <c r="Q487">
        <v>-1.230357959214402E-3</v>
      </c>
    </row>
    <row r="488" spans="16:17" x14ac:dyDescent="0.25">
      <c r="P488">
        <v>1.867173656308286E-4</v>
      </c>
      <c r="Q488">
        <v>-6.9518953158860953E-4</v>
      </c>
    </row>
    <row r="489" spans="16:17" x14ac:dyDescent="0.25">
      <c r="P489">
        <v>3.0148060161575208E-4</v>
      </c>
      <c r="Q489">
        <v>-1.1496474963063681E-3</v>
      </c>
    </row>
    <row r="490" spans="16:17" x14ac:dyDescent="0.25">
      <c r="P490">
        <v>6.2208122607151833E-5</v>
      </c>
      <c r="Q490">
        <v>3.6005054672122547E-6</v>
      </c>
    </row>
    <row r="491" spans="16:17" x14ac:dyDescent="0.25">
      <c r="P491">
        <v>2.1265333791327704E-4</v>
      </c>
      <c r="Q491">
        <v>-9.4264810999633694E-4</v>
      </c>
    </row>
    <row r="492" spans="16:17" x14ac:dyDescent="0.25">
      <c r="P492">
        <v>1.2612942101853354E-4</v>
      </c>
      <c r="Q492">
        <v>-6.9957232368202484E-4</v>
      </c>
    </row>
    <row r="493" spans="16:17" x14ac:dyDescent="0.25">
      <c r="P493">
        <v>1.1804382346540235E-4</v>
      </c>
      <c r="Q493">
        <v>-3.9971236716622178E-4</v>
      </c>
    </row>
    <row r="494" spans="16:17" x14ac:dyDescent="0.25">
      <c r="P494">
        <v>3.0775725009680435E-4</v>
      </c>
      <c r="Q494">
        <v>-8.8079134113482451E-4</v>
      </c>
    </row>
    <row r="495" spans="16:17" x14ac:dyDescent="0.25">
      <c r="P495">
        <v>2.0778339550456005E-4</v>
      </c>
      <c r="Q495">
        <v>-6.3456911716891701E-4</v>
      </c>
    </row>
    <row r="496" spans="16:17" x14ac:dyDescent="0.25">
      <c r="P496">
        <v>1.6060545719121712E-4</v>
      </c>
      <c r="Q496">
        <v>-8.1239285944564887E-4</v>
      </c>
    </row>
    <row r="497" spans="16:17" x14ac:dyDescent="0.25">
      <c r="P497">
        <v>3.7178996787877737E-4</v>
      </c>
      <c r="Q497">
        <v>-9.9123652007815106E-4</v>
      </c>
    </row>
    <row r="498" spans="16:17" x14ac:dyDescent="0.25">
      <c r="P498">
        <v>3.3223255842161072E-4</v>
      </c>
      <c r="Q498">
        <v>-8.8659111689687678E-4</v>
      </c>
    </row>
    <row r="499" spans="16:17" x14ac:dyDescent="0.25">
      <c r="P499">
        <v>1.5967955350303033E-4</v>
      </c>
      <c r="Q499">
        <v>-7.6565791736080721E-4</v>
      </c>
    </row>
    <row r="500" spans="16:17" x14ac:dyDescent="0.25">
      <c r="P500">
        <v>2.4569420581595127E-4</v>
      </c>
      <c r="Q500">
        <v>-1.2182578043766156E-3</v>
      </c>
    </row>
    <row r="501" spans="16:17" x14ac:dyDescent="0.25">
      <c r="P501">
        <v>3.3961067448107349E-4</v>
      </c>
      <c r="Q501">
        <v>-1.2148288550116711E-3</v>
      </c>
    </row>
    <row r="502" spans="16:17" x14ac:dyDescent="0.25">
      <c r="P502">
        <v>1.3867069035525183E-4</v>
      </c>
      <c r="Q502">
        <v>-4.3051137999684412E-4</v>
      </c>
    </row>
    <row r="503" spans="16:17" x14ac:dyDescent="0.25">
      <c r="P503">
        <v>3.8066540428956263E-4</v>
      </c>
      <c r="Q503">
        <v>-1.5571979929905953E-3</v>
      </c>
    </row>
    <row r="504" spans="16:17" x14ac:dyDescent="0.25">
      <c r="P504">
        <v>1.8069518695547411E-4</v>
      </c>
      <c r="Q504">
        <v>-3.2492126853112587E-4</v>
      </c>
    </row>
    <row r="505" spans="16:17" x14ac:dyDescent="0.25">
      <c r="P505">
        <v>2.060679489144018E-4</v>
      </c>
      <c r="Q505">
        <v>-8.7714153567975631E-4</v>
      </c>
    </row>
    <row r="506" spans="16:17" x14ac:dyDescent="0.25">
      <c r="P506">
        <v>2.9502688718253197E-4</v>
      </c>
      <c r="Q506">
        <v>-1.3385415114539059E-3</v>
      </c>
    </row>
    <row r="507" spans="16:17" x14ac:dyDescent="0.25">
      <c r="P507">
        <v>3.4366786853210602E-4</v>
      </c>
      <c r="Q507">
        <v>-1.5669636318483505E-3</v>
      </c>
    </row>
    <row r="508" spans="16:17" x14ac:dyDescent="0.25">
      <c r="P508">
        <v>1.4785173091090567E-4</v>
      </c>
      <c r="Q508">
        <v>-7.0820719793395989E-4</v>
      </c>
    </row>
    <row r="509" spans="16:17" x14ac:dyDescent="0.25">
      <c r="P509">
        <v>2.4712274137321126E-4</v>
      </c>
      <c r="Q509">
        <v>-1.4030818196357801E-3</v>
      </c>
    </row>
    <row r="510" spans="16:17" x14ac:dyDescent="0.25">
      <c r="P510">
        <v>1.7702318756773595E-4</v>
      </c>
      <c r="Q510">
        <v>-8.6561106613784722E-4</v>
      </c>
    </row>
    <row r="511" spans="16:17" x14ac:dyDescent="0.25">
      <c r="P511">
        <v>1.7036290664281174E-4</v>
      </c>
      <c r="Q511">
        <v>-5.6597995354026127E-4</v>
      </c>
    </row>
    <row r="512" spans="16:17" x14ac:dyDescent="0.25">
      <c r="P512">
        <v>1.7465886678290116E-4</v>
      </c>
      <c r="Q512">
        <v>-5.9804814712731478E-4</v>
      </c>
    </row>
    <row r="513" spans="16:17" x14ac:dyDescent="0.25">
      <c r="P513">
        <v>1.6827794654641659E-4</v>
      </c>
      <c r="Q513">
        <v>-7.3749597841553936E-4</v>
      </c>
    </row>
    <row r="514" spans="16:17" x14ac:dyDescent="0.25">
      <c r="P514">
        <v>2.6493357490754878E-4</v>
      </c>
      <c r="Q514">
        <v>-1.2970726897375019E-3</v>
      </c>
    </row>
    <row r="515" spans="16:17" x14ac:dyDescent="0.25">
      <c r="P515">
        <v>2.6209754389047463E-4</v>
      </c>
      <c r="Q515">
        <v>-1.2803715618485536E-3</v>
      </c>
    </row>
    <row r="516" spans="16:17" x14ac:dyDescent="0.25">
      <c r="P516">
        <v>2.4961239534399514E-4</v>
      </c>
      <c r="Q516">
        <v>-9.8355478257908507E-4</v>
      </c>
    </row>
    <row r="517" spans="16:17" x14ac:dyDescent="0.25">
      <c r="P517">
        <v>2.9164846132071658E-4</v>
      </c>
      <c r="Q517">
        <v>-1.2379785194478767E-3</v>
      </c>
    </row>
    <row r="518" spans="16:17" x14ac:dyDescent="0.25">
      <c r="P518">
        <v>1.1125796672961642E-4</v>
      </c>
      <c r="Q518">
        <v>-2.6635147002777068E-4</v>
      </c>
    </row>
    <row r="519" spans="16:17" x14ac:dyDescent="0.25">
      <c r="P519">
        <v>2.3918789706509042E-4</v>
      </c>
      <c r="Q519">
        <v>-1.0472545518316122E-3</v>
      </c>
    </row>
    <row r="520" spans="16:17" x14ac:dyDescent="0.25">
      <c r="P520">
        <v>2.260192673763142E-4</v>
      </c>
      <c r="Q520">
        <v>-7.8346408294368067E-4</v>
      </c>
    </row>
    <row r="521" spans="16:17" x14ac:dyDescent="0.25">
      <c r="P521">
        <v>1.3356851349735947E-4</v>
      </c>
      <c r="Q521">
        <v>-3.7320889012815395E-4</v>
      </c>
    </row>
    <row r="522" spans="16:17" x14ac:dyDescent="0.25">
      <c r="P522">
        <v>1.7496083824228628E-4</v>
      </c>
      <c r="Q522">
        <v>-9.7871964834867582E-4</v>
      </c>
    </row>
    <row r="523" spans="16:17" x14ac:dyDescent="0.25">
      <c r="P523">
        <v>3.2480709555237166E-4</v>
      </c>
      <c r="Q523">
        <v>-1.360584553761779E-3</v>
      </c>
    </row>
    <row r="524" spans="16:17" x14ac:dyDescent="0.25">
      <c r="P524">
        <v>3.3978321741467526E-4</v>
      </c>
      <c r="Q524">
        <v>-1.7422738079864158E-3</v>
      </c>
    </row>
    <row r="525" spans="16:17" x14ac:dyDescent="0.25">
      <c r="P525">
        <v>2.0651690908517835E-4</v>
      </c>
      <c r="Q525">
        <v>-7.3865381724595161E-4</v>
      </c>
    </row>
    <row r="526" spans="16:17" x14ac:dyDescent="0.25">
      <c r="P526">
        <v>2.3969616726647841E-4</v>
      </c>
      <c r="Q526">
        <v>-3.2704268536710838E-4</v>
      </c>
    </row>
    <row r="527" spans="16:17" x14ac:dyDescent="0.25">
      <c r="P527">
        <v>3.0457682544812227E-4</v>
      </c>
      <c r="Q527">
        <v>-1.1289100222044088E-3</v>
      </c>
    </row>
    <row r="528" spans="16:17" x14ac:dyDescent="0.25">
      <c r="P528">
        <v>2.4584494487731208E-4</v>
      </c>
      <c r="Q528">
        <v>-8.4022928441690426E-4</v>
      </c>
    </row>
    <row r="529" spans="16:17" x14ac:dyDescent="0.25">
      <c r="P529">
        <v>3.6662497576306189E-4</v>
      </c>
      <c r="Q529">
        <v>-6.1010384817411826E-4</v>
      </c>
    </row>
    <row r="530" spans="16:17" x14ac:dyDescent="0.25">
      <c r="P530">
        <v>1.6637157821688565E-4</v>
      </c>
      <c r="Q530">
        <v>-2.3122094202731967E-4</v>
      </c>
    </row>
    <row r="531" spans="16:17" x14ac:dyDescent="0.25">
      <c r="P531">
        <v>2.0377881269333575E-4</v>
      </c>
      <c r="Q531">
        <v>-9.0142333848205059E-4</v>
      </c>
    </row>
    <row r="532" spans="16:17" x14ac:dyDescent="0.25">
      <c r="P532">
        <v>1.7325519826124472E-4</v>
      </c>
      <c r="Q532">
        <v>-1.1265476068651453E-3</v>
      </c>
    </row>
    <row r="533" spans="16:17" x14ac:dyDescent="0.25">
      <c r="P533">
        <v>3.9496419398719781E-4</v>
      </c>
      <c r="Q533">
        <v>-1.3443318528723529E-3</v>
      </c>
    </row>
    <row r="534" spans="16:17" x14ac:dyDescent="0.25">
      <c r="P534">
        <v>1.7793314050959383E-4</v>
      </c>
      <c r="Q534">
        <v>-1.0233826943627567E-3</v>
      </c>
    </row>
    <row r="535" spans="16:17" x14ac:dyDescent="0.25">
      <c r="P535">
        <v>2.7022163090983741E-4</v>
      </c>
      <c r="Q535">
        <v>-8.7157589976261845E-4</v>
      </c>
    </row>
    <row r="536" spans="16:17" x14ac:dyDescent="0.25">
      <c r="P536">
        <v>1.840314086084606E-4</v>
      </c>
      <c r="Q536">
        <v>-5.7981370758027322E-4</v>
      </c>
    </row>
    <row r="537" spans="16:17" x14ac:dyDescent="0.25">
      <c r="P537">
        <v>5.8920298507608353E-5</v>
      </c>
      <c r="Q537">
        <v>7.9966553254616951E-5</v>
      </c>
    </row>
    <row r="538" spans="16:17" x14ac:dyDescent="0.25">
      <c r="P538">
        <v>3.3584131530112931E-4</v>
      </c>
      <c r="Q538">
        <v>-1.1199183553432519E-3</v>
      </c>
    </row>
    <row r="539" spans="16:17" x14ac:dyDescent="0.25">
      <c r="P539">
        <v>1.6889790344419607E-4</v>
      </c>
      <c r="Q539">
        <v>-1.0152533315651976E-3</v>
      </c>
    </row>
    <row r="540" spans="16:17" x14ac:dyDescent="0.25">
      <c r="P540">
        <v>2.0015196723470531E-4</v>
      </c>
      <c r="Q540">
        <v>-7.8836581158341339E-4</v>
      </c>
    </row>
    <row r="541" spans="16:17" x14ac:dyDescent="0.25">
      <c r="P541">
        <v>1.6616167783231088E-4</v>
      </c>
      <c r="Q541">
        <v>-7.994665469659056E-4</v>
      </c>
    </row>
    <row r="542" spans="16:17" x14ac:dyDescent="0.25">
      <c r="P542">
        <v>1.8123714480144376E-4</v>
      </c>
      <c r="Q542">
        <v>-7.8401661954975732E-4</v>
      </c>
    </row>
    <row r="543" spans="16:17" x14ac:dyDescent="0.25">
      <c r="P543">
        <v>5.9991419776257756E-5</v>
      </c>
      <c r="Q543">
        <v>3.2041726512951443E-5</v>
      </c>
    </row>
    <row r="544" spans="16:17" x14ac:dyDescent="0.25">
      <c r="P544">
        <v>2.9921325159835255E-4</v>
      </c>
      <c r="Q544">
        <v>-1.1029485344833164E-3</v>
      </c>
    </row>
    <row r="545" spans="16:17" x14ac:dyDescent="0.25">
      <c r="P545">
        <v>4.1322114711174647E-4</v>
      </c>
      <c r="Q545">
        <v>-2.0620336295383173E-3</v>
      </c>
    </row>
    <row r="546" spans="16:17" x14ac:dyDescent="0.25">
      <c r="P546">
        <v>1.0729817081599305E-4</v>
      </c>
      <c r="Q546">
        <v>-3.247504663522641E-4</v>
      </c>
    </row>
    <row r="547" spans="16:17" x14ac:dyDescent="0.25">
      <c r="P547">
        <v>1.9771085804186036E-4</v>
      </c>
      <c r="Q547">
        <v>-7.4737954960278001E-4</v>
      </c>
    </row>
    <row r="548" spans="16:17" x14ac:dyDescent="0.25">
      <c r="P548">
        <v>1.7357552699150055E-4</v>
      </c>
      <c r="Q548">
        <v>-1.0066787046291094E-3</v>
      </c>
    </row>
    <row r="549" spans="16:17" x14ac:dyDescent="0.25">
      <c r="P549">
        <v>1.6833774477548674E-4</v>
      </c>
      <c r="Q549">
        <v>-5.9309624424516033E-4</v>
      </c>
    </row>
    <row r="550" spans="16:17" x14ac:dyDescent="0.25">
      <c r="P550">
        <v>2.6861591132295052E-4</v>
      </c>
      <c r="Q550">
        <v>-1.4067205333216566E-3</v>
      </c>
    </row>
    <row r="551" spans="16:17" x14ac:dyDescent="0.25">
      <c r="P551">
        <v>4.1184204965265009E-4</v>
      </c>
      <c r="Q551">
        <v>-1.3189020169959665E-3</v>
      </c>
    </row>
    <row r="552" spans="16:17" x14ac:dyDescent="0.25">
      <c r="P552">
        <v>1.8124196246842232E-4</v>
      </c>
      <c r="Q552">
        <v>-8.3685739542642781E-4</v>
      </c>
    </row>
    <row r="553" spans="16:17" x14ac:dyDescent="0.25">
      <c r="P553">
        <v>1.6972356264361913E-4</v>
      </c>
      <c r="Q553">
        <v>-9.4875184419417275E-4</v>
      </c>
    </row>
    <row r="554" spans="16:17" x14ac:dyDescent="0.25">
      <c r="P554">
        <v>2.8035663827817326E-4</v>
      </c>
      <c r="Q554">
        <v>-6.3148897068393756E-4</v>
      </c>
    </row>
    <row r="555" spans="16:17" x14ac:dyDescent="0.25">
      <c r="P555">
        <v>2.9885129804789619E-4</v>
      </c>
      <c r="Q555">
        <v>-1.2299947841386508E-3</v>
      </c>
    </row>
    <row r="556" spans="16:17" x14ac:dyDescent="0.25">
      <c r="P556">
        <v>2.336257350850634E-4</v>
      </c>
      <c r="Q556">
        <v>-1.4725066232227186E-3</v>
      </c>
    </row>
    <row r="557" spans="16:17" x14ac:dyDescent="0.25">
      <c r="P557">
        <v>2.1511804432625906E-4</v>
      </c>
      <c r="Q557">
        <v>-9.3873920332885068E-4</v>
      </c>
    </row>
    <row r="558" spans="16:17" x14ac:dyDescent="0.25">
      <c r="P558">
        <v>1.743559146888583E-4</v>
      </c>
      <c r="Q558">
        <v>-5.148422165921413E-4</v>
      </c>
    </row>
    <row r="559" spans="16:17" x14ac:dyDescent="0.25">
      <c r="P559">
        <v>4.0862101464428363E-4</v>
      </c>
      <c r="Q559">
        <v>-1.7896181472880127E-3</v>
      </c>
    </row>
    <row r="560" spans="16:17" x14ac:dyDescent="0.25">
      <c r="P560">
        <v>2.2603786634622382E-4</v>
      </c>
      <c r="Q560">
        <v>-1.0588961336342852E-3</v>
      </c>
    </row>
    <row r="561" spans="16:17" x14ac:dyDescent="0.25">
      <c r="P561">
        <v>2.2016515099163212E-4</v>
      </c>
      <c r="Q561">
        <v>-1.3318811092414573E-3</v>
      </c>
    </row>
    <row r="562" spans="16:17" x14ac:dyDescent="0.25">
      <c r="P562">
        <v>1.8669487351317948E-4</v>
      </c>
      <c r="Q562">
        <v>-6.7972306523178105E-4</v>
      </c>
    </row>
    <row r="563" spans="16:17" x14ac:dyDescent="0.25">
      <c r="P563">
        <v>1.6371555186708533E-4</v>
      </c>
      <c r="Q563">
        <v>-9.943495215179786E-4</v>
      </c>
    </row>
    <row r="564" spans="16:17" x14ac:dyDescent="0.25">
      <c r="P564">
        <v>1.8443530824128394E-4</v>
      </c>
      <c r="Q564">
        <v>-9.4358838015735132E-4</v>
      </c>
    </row>
    <row r="565" spans="16:17" x14ac:dyDescent="0.25">
      <c r="P565">
        <v>3.888479251271131E-4</v>
      </c>
      <c r="Q565">
        <v>-1.4597794628256374E-3</v>
      </c>
    </row>
    <row r="566" spans="16:17" x14ac:dyDescent="0.25">
      <c r="P566">
        <v>3.8877961196626316E-4</v>
      </c>
      <c r="Q566">
        <v>-9.5357577810353279E-4</v>
      </c>
    </row>
    <row r="567" spans="16:17" x14ac:dyDescent="0.25">
      <c r="P567">
        <v>3.4979759448921512E-4</v>
      </c>
      <c r="Q567">
        <v>-1.6462466005937001E-3</v>
      </c>
    </row>
    <row r="568" spans="16:17" x14ac:dyDescent="0.25">
      <c r="P568">
        <v>1.91744439028223E-4</v>
      </c>
      <c r="Q568">
        <v>-6.8998597542942381E-4</v>
      </c>
    </row>
    <row r="569" spans="16:17" x14ac:dyDescent="0.25">
      <c r="P569">
        <v>2.5283027124766214E-4</v>
      </c>
      <c r="Q569">
        <v>-1.157103662713567E-3</v>
      </c>
    </row>
    <row r="570" spans="16:17" x14ac:dyDescent="0.25">
      <c r="P570">
        <v>1.8673377691218323E-4</v>
      </c>
      <c r="Q570">
        <v>-7.9243442400831572E-4</v>
      </c>
    </row>
    <row r="571" spans="16:17" x14ac:dyDescent="0.25">
      <c r="P571">
        <v>1.407851405156623E-4</v>
      </c>
      <c r="Q571">
        <v>-5.1961551011920791E-4</v>
      </c>
    </row>
    <row r="572" spans="16:17" x14ac:dyDescent="0.25">
      <c r="P572">
        <v>4.8112694084556114E-4</v>
      </c>
      <c r="Q572">
        <v>-1.7234077611579673E-3</v>
      </c>
    </row>
    <row r="573" spans="16:17" x14ac:dyDescent="0.25">
      <c r="P573">
        <v>3.294297942412406E-4</v>
      </c>
      <c r="Q573">
        <v>-1.6217069538424025E-3</v>
      </c>
    </row>
    <row r="574" spans="16:17" x14ac:dyDescent="0.25">
      <c r="P574">
        <v>2.9535817120657812E-4</v>
      </c>
      <c r="Q574">
        <v>-7.3524108500494663E-4</v>
      </c>
    </row>
    <row r="575" spans="16:17" x14ac:dyDescent="0.25">
      <c r="P575">
        <v>2.5333433944057685E-4</v>
      </c>
      <c r="Q575">
        <v>-1.1779481115208853E-3</v>
      </c>
    </row>
    <row r="576" spans="16:17" x14ac:dyDescent="0.25">
      <c r="P576">
        <v>2.2636040875576605E-4</v>
      </c>
      <c r="Q576">
        <v>-9.8483180197540409E-4</v>
      </c>
    </row>
    <row r="577" spans="16:17" x14ac:dyDescent="0.25">
      <c r="P577">
        <v>1.2308493662179467E-4</v>
      </c>
      <c r="Q577">
        <v>-5.4663803453602238E-4</v>
      </c>
    </row>
    <row r="578" spans="16:17" x14ac:dyDescent="0.25">
      <c r="P578">
        <v>1.7121820833520813E-4</v>
      </c>
      <c r="Q578">
        <v>-9.9443415143651045E-4</v>
      </c>
    </row>
    <row r="579" spans="16:17" x14ac:dyDescent="0.25">
      <c r="P579">
        <v>2.2387003787283793E-4</v>
      </c>
      <c r="Q579">
        <v>-1.2024816850525414E-3</v>
      </c>
    </row>
    <row r="580" spans="16:17" x14ac:dyDescent="0.25">
      <c r="P580">
        <v>2.3264909796509689E-4</v>
      </c>
      <c r="Q580">
        <v>-1.3482816700385052E-3</v>
      </c>
    </row>
    <row r="581" spans="16:17" x14ac:dyDescent="0.25">
      <c r="P581">
        <v>3.0584075375818015E-4</v>
      </c>
      <c r="Q581">
        <v>-5.9383427274504737E-4</v>
      </c>
    </row>
    <row r="582" spans="16:17" x14ac:dyDescent="0.25">
      <c r="P582">
        <v>2.1745040159462003E-4</v>
      </c>
      <c r="Q582">
        <v>-6.4638734700825482E-4</v>
      </c>
    </row>
    <row r="583" spans="16:17" x14ac:dyDescent="0.25">
      <c r="P583">
        <v>3.1585081611643404E-4</v>
      </c>
      <c r="Q583">
        <v>-1.1450648414062178E-3</v>
      </c>
    </row>
    <row r="584" spans="16:17" x14ac:dyDescent="0.25">
      <c r="P584">
        <v>2.4184344919952233E-4</v>
      </c>
      <c r="Q584">
        <v>-8.8805672112755103E-4</v>
      </c>
    </row>
    <row r="585" spans="16:17" x14ac:dyDescent="0.25">
      <c r="P585">
        <v>2.2046552033512236E-4</v>
      </c>
      <c r="Q585">
        <v>-4.3777699721984529E-4</v>
      </c>
    </row>
    <row r="586" spans="16:17" x14ac:dyDescent="0.25">
      <c r="P586">
        <v>3.2171475421739331E-4</v>
      </c>
      <c r="Q586">
        <v>-1.491769412018994E-3</v>
      </c>
    </row>
    <row r="587" spans="16:17" x14ac:dyDescent="0.25">
      <c r="P587">
        <v>3.7364248996330315E-4</v>
      </c>
      <c r="Q587">
        <v>-1.5532714023535101E-3</v>
      </c>
    </row>
    <row r="588" spans="16:17" x14ac:dyDescent="0.25">
      <c r="P588">
        <v>4.5287779527698106E-4</v>
      </c>
      <c r="Q588">
        <v>-1.5635489152843178E-3</v>
      </c>
    </row>
    <row r="589" spans="16:17" x14ac:dyDescent="0.25">
      <c r="P589">
        <v>3.0087195208268583E-4</v>
      </c>
      <c r="Q589">
        <v>-1.4762284721921122E-3</v>
      </c>
    </row>
    <row r="590" spans="16:17" x14ac:dyDescent="0.25">
      <c r="P590">
        <v>3.5067102501792343E-4</v>
      </c>
      <c r="Q590">
        <v>-1.4285242004084032E-3</v>
      </c>
    </row>
    <row r="591" spans="16:17" x14ac:dyDescent="0.25">
      <c r="P591">
        <v>2.4842795903546959E-4</v>
      </c>
      <c r="Q591">
        <v>-1.0720981803968494E-3</v>
      </c>
    </row>
    <row r="592" spans="16:17" x14ac:dyDescent="0.25">
      <c r="P592">
        <v>1.6840203100488475E-4</v>
      </c>
      <c r="Q592">
        <v>-9.8257124022142804E-4</v>
      </c>
    </row>
    <row r="593" spans="16:17" x14ac:dyDescent="0.25">
      <c r="P593">
        <v>3.3022365370174425E-4</v>
      </c>
      <c r="Q593">
        <v>-1.3795349420055339E-3</v>
      </c>
    </row>
    <row r="594" spans="16:17" x14ac:dyDescent="0.25">
      <c r="P594">
        <v>4.4197087261941198E-4</v>
      </c>
      <c r="Q594">
        <v>-1.4730763468862797E-3</v>
      </c>
    </row>
    <row r="595" spans="16:17" x14ac:dyDescent="0.25">
      <c r="P595">
        <v>3.1570720991847191E-4</v>
      </c>
      <c r="Q595">
        <v>-1.2625075678174313E-3</v>
      </c>
    </row>
    <row r="596" spans="16:17" x14ac:dyDescent="0.25">
      <c r="P596">
        <v>2.115096327754595E-4</v>
      </c>
      <c r="Q596">
        <v>-1.0973695317941542E-3</v>
      </c>
    </row>
    <row r="597" spans="16:17" x14ac:dyDescent="0.25">
      <c r="P597">
        <v>2.0379056215129432E-4</v>
      </c>
      <c r="Q597">
        <v>-1.2625450045358707E-3</v>
      </c>
    </row>
    <row r="598" spans="16:17" x14ac:dyDescent="0.25">
      <c r="P598">
        <v>1.8036259852343073E-4</v>
      </c>
      <c r="Q598">
        <v>-7.0405729686390966E-4</v>
      </c>
    </row>
    <row r="599" spans="16:17" x14ac:dyDescent="0.25">
      <c r="P599">
        <v>3.3785264771933946E-4</v>
      </c>
      <c r="Q599">
        <v>-1.25338391610896E-3</v>
      </c>
    </row>
    <row r="600" spans="16:17" x14ac:dyDescent="0.25">
      <c r="P600">
        <v>3.3741664719803073E-4</v>
      </c>
      <c r="Q600">
        <v>-1.206069587406429E-3</v>
      </c>
    </row>
    <row r="601" spans="16:17" x14ac:dyDescent="0.25">
      <c r="P601">
        <v>1.706642251339255E-4</v>
      </c>
      <c r="Q601">
        <v>-9.1755241770739653E-4</v>
      </c>
    </row>
    <row r="602" spans="16:17" x14ac:dyDescent="0.25">
      <c r="P602">
        <v>2.0213517511630206E-4</v>
      </c>
      <c r="Q602">
        <v>-9.1804619456445759E-4</v>
      </c>
    </row>
    <row r="603" spans="16:17" x14ac:dyDescent="0.25">
      <c r="P603">
        <v>3.1033531666373193E-4</v>
      </c>
      <c r="Q603">
        <v>-1.3595642272651478E-3</v>
      </c>
    </row>
    <row r="604" spans="16:17" x14ac:dyDescent="0.25">
      <c r="P604">
        <v>3.8448105928455398E-4</v>
      </c>
      <c r="Q604">
        <v>-1.8674263317456162E-3</v>
      </c>
    </row>
    <row r="605" spans="16:17" x14ac:dyDescent="0.25">
      <c r="P605">
        <v>3.1251120502769232E-4</v>
      </c>
      <c r="Q605">
        <v>-9.0730989107358788E-4</v>
      </c>
    </row>
    <row r="606" spans="16:17" x14ac:dyDescent="0.25">
      <c r="P606">
        <v>3.4292076209532156E-4</v>
      </c>
      <c r="Q606">
        <v>-1.0023143272388185E-3</v>
      </c>
    </row>
    <row r="607" spans="16:17" x14ac:dyDescent="0.25">
      <c r="P607">
        <v>1.7241349570859654E-4</v>
      </c>
      <c r="Q607">
        <v>-5.0892634655861474E-4</v>
      </c>
    </row>
    <row r="608" spans="16:17" x14ac:dyDescent="0.25">
      <c r="P608">
        <v>1.8758786135250526E-4</v>
      </c>
      <c r="Q608">
        <v>-6.9013503161918148E-4</v>
      </c>
    </row>
    <row r="609" spans="16:17" x14ac:dyDescent="0.25">
      <c r="P609">
        <v>2.9427614315284613E-4</v>
      </c>
      <c r="Q609">
        <v>-1.0308894759968605E-3</v>
      </c>
    </row>
    <row r="610" spans="16:17" x14ac:dyDescent="0.25">
      <c r="P610">
        <v>3.0344439310040487E-4</v>
      </c>
      <c r="Q610">
        <v>-1.3623478566165501E-3</v>
      </c>
    </row>
    <row r="611" spans="16:17" x14ac:dyDescent="0.25">
      <c r="P611">
        <v>2.5613203247453376E-4</v>
      </c>
      <c r="Q611">
        <v>-9.2021187311703797E-4</v>
      </c>
    </row>
    <row r="612" spans="16:17" x14ac:dyDescent="0.25">
      <c r="P612">
        <v>4.7597415150099138E-5</v>
      </c>
      <c r="Q612">
        <v>-1.254570961101202E-4</v>
      </c>
    </row>
    <row r="613" spans="16:17" x14ac:dyDescent="0.25">
      <c r="P613">
        <v>2.7778788454992749E-4</v>
      </c>
      <c r="Q613">
        <v>-5.9602172836521218E-4</v>
      </c>
    </row>
    <row r="614" spans="16:17" x14ac:dyDescent="0.25">
      <c r="P614">
        <v>1.3570207385211653E-4</v>
      </c>
      <c r="Q614">
        <v>-1.2291127027253231E-3</v>
      </c>
    </row>
    <row r="615" spans="16:17" x14ac:dyDescent="0.25">
      <c r="P615">
        <v>2.4653536428435885E-4</v>
      </c>
      <c r="Q615">
        <v>-1.1147522023319423E-3</v>
      </c>
    </row>
    <row r="616" spans="16:17" x14ac:dyDescent="0.25">
      <c r="P616">
        <v>3.0310518573546186E-4</v>
      </c>
      <c r="Q616">
        <v>-1.1802147361753574E-3</v>
      </c>
    </row>
    <row r="617" spans="16:17" x14ac:dyDescent="0.25">
      <c r="P617">
        <v>1.8479193566439445E-4</v>
      </c>
      <c r="Q617">
        <v>-1.0151158053583896E-3</v>
      </c>
    </row>
    <row r="618" spans="16:17" x14ac:dyDescent="0.25">
      <c r="P618">
        <v>1.6100117882748735E-4</v>
      </c>
      <c r="Q618">
        <v>-1.008181492436627E-3</v>
      </c>
    </row>
    <row r="619" spans="16:17" x14ac:dyDescent="0.25">
      <c r="P619">
        <v>2.7454961317752364E-4</v>
      </c>
      <c r="Q619">
        <v>-9.6250426810966889E-4</v>
      </c>
    </row>
    <row r="620" spans="16:17" x14ac:dyDescent="0.25">
      <c r="P620">
        <v>3.5607142822861821E-4</v>
      </c>
      <c r="Q620">
        <v>-1.5888670020623324E-3</v>
      </c>
    </row>
    <row r="621" spans="16:17" x14ac:dyDescent="0.25">
      <c r="P621">
        <v>3.3477063012451953E-4</v>
      </c>
      <c r="Q621">
        <v>-1.9713701958142581E-3</v>
      </c>
    </row>
    <row r="622" spans="16:17" x14ac:dyDescent="0.25">
      <c r="P622">
        <v>3.015711616731956E-4</v>
      </c>
      <c r="Q622">
        <v>-1.1699422431258309E-3</v>
      </c>
    </row>
    <row r="623" spans="16:17" x14ac:dyDescent="0.25">
      <c r="P623">
        <v>2.0506800835302875E-4</v>
      </c>
      <c r="Q623">
        <v>-9.0703158369902703E-4</v>
      </c>
    </row>
    <row r="624" spans="16:17" x14ac:dyDescent="0.25">
      <c r="P624">
        <v>4.1682765667759808E-4</v>
      </c>
      <c r="Q624">
        <v>-1.7160429969531234E-3</v>
      </c>
    </row>
    <row r="625" spans="16:17" x14ac:dyDescent="0.25">
      <c r="P625">
        <v>3.5652030325694916E-4</v>
      </c>
      <c r="Q625">
        <v>-1.1052067693889623E-3</v>
      </c>
    </row>
    <row r="626" spans="16:17" x14ac:dyDescent="0.25">
      <c r="P626">
        <v>2.1116449409638101E-4</v>
      </c>
      <c r="Q626">
        <v>-1.0968943057651625E-3</v>
      </c>
    </row>
    <row r="627" spans="16:17" x14ac:dyDescent="0.25">
      <c r="P627">
        <v>1.1024939039465324E-4</v>
      </c>
      <c r="Q627">
        <v>-9.121719861808537E-4</v>
      </c>
    </row>
    <row r="628" spans="16:17" x14ac:dyDescent="0.25">
      <c r="P628">
        <v>2.6367758680204356E-4</v>
      </c>
      <c r="Q628">
        <v>-1.1366275673912359E-3</v>
      </c>
    </row>
    <row r="629" spans="16:17" x14ac:dyDescent="0.25">
      <c r="P629">
        <v>2.1733451146828276E-4</v>
      </c>
      <c r="Q629">
        <v>-1.0127276376176223E-3</v>
      </c>
    </row>
    <row r="630" spans="16:17" x14ac:dyDescent="0.25">
      <c r="P630">
        <v>2.4479431067299373E-4</v>
      </c>
      <c r="Q630">
        <v>-1.1876151688119117E-3</v>
      </c>
    </row>
    <row r="631" spans="16:17" x14ac:dyDescent="0.25">
      <c r="P631">
        <v>3.4003326883698534E-4</v>
      </c>
      <c r="Q631">
        <v>-8.9968769558251241E-4</v>
      </c>
    </row>
    <row r="632" spans="16:17" x14ac:dyDescent="0.25">
      <c r="P632">
        <v>2.0247742897964118E-4</v>
      </c>
      <c r="Q632">
        <v>-9.6696841272011244E-4</v>
      </c>
    </row>
    <row r="633" spans="16:17" x14ac:dyDescent="0.25">
      <c r="P633">
        <v>2.3862323514865856E-4</v>
      </c>
      <c r="Q633">
        <v>-1.0547950052030176E-3</v>
      </c>
    </row>
    <row r="634" spans="16:17" x14ac:dyDescent="0.25">
      <c r="P634">
        <v>2.188015562437123E-4</v>
      </c>
      <c r="Q634">
        <v>-6.3471928355793728E-4</v>
      </c>
    </row>
    <row r="635" spans="16:17" x14ac:dyDescent="0.25">
      <c r="P635">
        <v>1.837698424041949E-4</v>
      </c>
      <c r="Q635">
        <v>-8.5480574236456884E-4</v>
      </c>
    </row>
    <row r="636" spans="16:17" x14ac:dyDescent="0.25">
      <c r="P636">
        <v>2.1810390652753249E-4</v>
      </c>
      <c r="Q636">
        <v>-6.6202727148842021E-4</v>
      </c>
    </row>
    <row r="637" spans="16:17" x14ac:dyDescent="0.25">
      <c r="P637">
        <v>3.4357588934087985E-4</v>
      </c>
      <c r="Q637">
        <v>-1.0559219728224071E-3</v>
      </c>
    </row>
    <row r="638" spans="16:17" x14ac:dyDescent="0.25">
      <c r="P638">
        <v>3.9988764648051954E-4</v>
      </c>
      <c r="Q638">
        <v>-1.3235301241248264E-3</v>
      </c>
    </row>
    <row r="639" spans="16:17" x14ac:dyDescent="0.25">
      <c r="P639">
        <v>1.39994973875426E-4</v>
      </c>
      <c r="Q639">
        <v>-6.9174642528679452E-4</v>
      </c>
    </row>
    <row r="640" spans="16:17" x14ac:dyDescent="0.25">
      <c r="P640">
        <v>1.8667516098503295E-4</v>
      </c>
      <c r="Q640">
        <v>-9.5091943484631536E-4</v>
      </c>
    </row>
    <row r="641" spans="16:17" x14ac:dyDescent="0.25">
      <c r="P641">
        <v>2.6850101911496507E-4</v>
      </c>
      <c r="Q641">
        <v>-1.0279041461772227E-3</v>
      </c>
    </row>
    <row r="642" spans="16:17" x14ac:dyDescent="0.25">
      <c r="P642">
        <v>2.3179431185321554E-4</v>
      </c>
      <c r="Q642">
        <v>-1.4255944763600619E-3</v>
      </c>
    </row>
    <row r="643" spans="16:17" x14ac:dyDescent="0.25">
      <c r="P643">
        <v>3.5692632888988264E-4</v>
      </c>
      <c r="Q643">
        <v>-6.220071695339722E-4</v>
      </c>
    </row>
    <row r="644" spans="16:17" x14ac:dyDescent="0.25">
      <c r="P644">
        <v>2.9079322802156161E-4</v>
      </c>
      <c r="Q644">
        <v>-7.0091684838972349E-4</v>
      </c>
    </row>
    <row r="645" spans="16:17" x14ac:dyDescent="0.25">
      <c r="P645">
        <v>1.6519593460508834E-4</v>
      </c>
      <c r="Q645">
        <v>-5.5979507629039282E-4</v>
      </c>
    </row>
    <row r="646" spans="16:17" x14ac:dyDescent="0.25">
      <c r="P646">
        <v>3.6540341199272242E-4</v>
      </c>
      <c r="Q646">
        <v>-1.1600456428035276E-3</v>
      </c>
    </row>
    <row r="647" spans="16:17" x14ac:dyDescent="0.25">
      <c r="P647">
        <v>2.8794638603308671E-4</v>
      </c>
      <c r="Q647">
        <v>-1.3467686562652205E-3</v>
      </c>
    </row>
    <row r="648" spans="16:17" x14ac:dyDescent="0.25">
      <c r="P648">
        <v>1.6624675130071554E-4</v>
      </c>
      <c r="Q648">
        <v>-6.6086898251739752E-4</v>
      </c>
    </row>
    <row r="649" spans="16:17" x14ac:dyDescent="0.25">
      <c r="P649">
        <v>1.3208724965497228E-4</v>
      </c>
      <c r="Q649">
        <v>-1.0987493965265319E-3</v>
      </c>
    </row>
    <row r="650" spans="16:17" x14ac:dyDescent="0.25">
      <c r="P650">
        <v>2.2923766026275197E-4</v>
      </c>
      <c r="Q650">
        <v>-1.0954842829606823E-3</v>
      </c>
    </row>
    <row r="651" spans="16:17" x14ac:dyDescent="0.25">
      <c r="P651">
        <v>2.0005541520544929E-4</v>
      </c>
      <c r="Q651">
        <v>-1.1438092993163822E-3</v>
      </c>
    </row>
    <row r="652" spans="16:17" x14ac:dyDescent="0.25">
      <c r="P652">
        <v>1.4816965813795941E-4</v>
      </c>
      <c r="Q652">
        <v>-3.0063939636785022E-4</v>
      </c>
    </row>
    <row r="653" spans="16:17" x14ac:dyDescent="0.25">
      <c r="P653">
        <v>2.3996966119995626E-4</v>
      </c>
      <c r="Q653">
        <v>-1.0791428362428434E-3</v>
      </c>
    </row>
    <row r="654" spans="16:17" x14ac:dyDescent="0.25">
      <c r="P654">
        <v>1.9260066085559932E-4</v>
      </c>
      <c r="Q654">
        <v>-8.1506134894831486E-4</v>
      </c>
    </row>
    <row r="655" spans="16:17" x14ac:dyDescent="0.25">
      <c r="P655">
        <v>1.2869137439176542E-4</v>
      </c>
      <c r="Q655">
        <v>-2.5141056886696155E-4</v>
      </c>
    </row>
    <row r="656" spans="16:17" x14ac:dyDescent="0.25">
      <c r="P656">
        <v>1.3121541169995932E-4</v>
      </c>
      <c r="Q656">
        <v>-7.5345394636745051E-4</v>
      </c>
    </row>
    <row r="657" spans="16:17" x14ac:dyDescent="0.25">
      <c r="P657">
        <v>2.5294004355991999E-4</v>
      </c>
      <c r="Q657">
        <v>-6.0996817094660432E-4</v>
      </c>
    </row>
    <row r="658" spans="16:17" x14ac:dyDescent="0.25">
      <c r="P658">
        <v>2.0737323477347793E-4</v>
      </c>
      <c r="Q658">
        <v>-8.7477548852153318E-4</v>
      </c>
    </row>
    <row r="659" spans="16:17" x14ac:dyDescent="0.25">
      <c r="P659">
        <v>3.0064444540940308E-4</v>
      </c>
      <c r="Q659">
        <v>-8.669289860132901E-4</v>
      </c>
    </row>
    <row r="660" spans="16:17" x14ac:dyDescent="0.25">
      <c r="P660">
        <v>1.5981624988757308E-4</v>
      </c>
      <c r="Q660">
        <v>-7.3506201258178162E-4</v>
      </c>
    </row>
    <row r="661" spans="16:17" x14ac:dyDescent="0.25">
      <c r="P661">
        <v>1.7076089767266303E-4</v>
      </c>
      <c r="Q661">
        <v>-5.5259603978786227E-4</v>
      </c>
    </row>
    <row r="662" spans="16:17" x14ac:dyDescent="0.25">
      <c r="P662">
        <v>1.2883066693060341E-4</v>
      </c>
      <c r="Q662">
        <v>-9.8663701925572772E-4</v>
      </c>
    </row>
    <row r="663" spans="16:17" x14ac:dyDescent="0.25">
      <c r="P663">
        <v>1.9073091651193409E-4</v>
      </c>
      <c r="Q663">
        <v>-9.0136530250198809E-4</v>
      </c>
    </row>
    <row r="664" spans="16:17" x14ac:dyDescent="0.25">
      <c r="P664">
        <v>1.7829008729475788E-4</v>
      </c>
      <c r="Q664">
        <v>-9.1618243862325954E-4</v>
      </c>
    </row>
    <row r="665" spans="16:17" x14ac:dyDescent="0.25">
      <c r="P665">
        <v>2.1057775482900059E-4</v>
      </c>
      <c r="Q665">
        <v>-9.9901692708259876E-4</v>
      </c>
    </row>
    <row r="666" spans="16:17" x14ac:dyDescent="0.25">
      <c r="P666">
        <v>1.5962963209592129E-4</v>
      </c>
      <c r="Q666">
        <v>-2.9299536959823043E-4</v>
      </c>
    </row>
    <row r="667" spans="16:17" x14ac:dyDescent="0.25">
      <c r="P667">
        <v>3.2901546193336807E-4</v>
      </c>
      <c r="Q667">
        <v>-1.3893000521913665E-3</v>
      </c>
    </row>
    <row r="668" spans="16:17" x14ac:dyDescent="0.25">
      <c r="P668">
        <v>1.7828998240388043E-4</v>
      </c>
      <c r="Q668">
        <v>-8.9557337333244871E-4</v>
      </c>
    </row>
    <row r="669" spans="16:17" x14ac:dyDescent="0.25">
      <c r="P669">
        <v>2.7216497177105108E-4</v>
      </c>
      <c r="Q669">
        <v>-1.2264445429035391E-3</v>
      </c>
    </row>
    <row r="670" spans="16:17" x14ac:dyDescent="0.25">
      <c r="P670">
        <v>1.2305046474552598E-4</v>
      </c>
      <c r="Q670">
        <v>-7.5074352565643473E-4</v>
      </c>
    </row>
    <row r="671" spans="16:17" x14ac:dyDescent="0.25">
      <c r="P671">
        <v>2.3381197689860222E-4</v>
      </c>
      <c r="Q671">
        <v>-1.1767958033642167E-3</v>
      </c>
    </row>
    <row r="672" spans="16:17" x14ac:dyDescent="0.25">
      <c r="P672">
        <v>1.8861492491730765E-4</v>
      </c>
      <c r="Q672">
        <v>-1.0159523176605462E-3</v>
      </c>
    </row>
    <row r="673" spans="16:17" x14ac:dyDescent="0.25">
      <c r="P673">
        <v>2.2880357520932063E-4</v>
      </c>
      <c r="Q673">
        <v>-1.1910337131919289E-3</v>
      </c>
    </row>
    <row r="674" spans="16:17" x14ac:dyDescent="0.25">
      <c r="P674">
        <v>1.469956989829571E-4</v>
      </c>
      <c r="Q674">
        <v>-2.7219726643536667E-4</v>
      </c>
    </row>
    <row r="675" spans="16:17" x14ac:dyDescent="0.25">
      <c r="P675">
        <v>1.5922590116367269E-4</v>
      </c>
      <c r="Q675">
        <v>-5.5863003809459905E-4</v>
      </c>
    </row>
    <row r="676" spans="16:17" x14ac:dyDescent="0.25">
      <c r="P676">
        <v>2.3975235544099871E-4</v>
      </c>
      <c r="Q676">
        <v>-1.2188753233324866E-3</v>
      </c>
    </row>
    <row r="677" spans="16:17" x14ac:dyDescent="0.25">
      <c r="P677">
        <v>2.6723192396437803E-4</v>
      </c>
      <c r="Q677">
        <v>-1.1975907853733593E-3</v>
      </c>
    </row>
    <row r="678" spans="16:17" x14ac:dyDescent="0.25">
      <c r="P678">
        <v>1.5370322772690527E-4</v>
      </c>
      <c r="Q678">
        <v>-5.3536145720221797E-4</v>
      </c>
    </row>
    <row r="679" spans="16:17" x14ac:dyDescent="0.25">
      <c r="P679">
        <v>3.2668709890126227E-4</v>
      </c>
      <c r="Q679">
        <v>-1.3984276871169027E-3</v>
      </c>
    </row>
    <row r="680" spans="16:17" x14ac:dyDescent="0.25">
      <c r="P680">
        <v>3.2410146063617252E-4</v>
      </c>
      <c r="Q680">
        <v>-1.1234064768148562E-3</v>
      </c>
    </row>
    <row r="681" spans="16:17" x14ac:dyDescent="0.25">
      <c r="P681">
        <v>1.5368998520290346E-4</v>
      </c>
      <c r="Q681">
        <v>-9.2389359894763255E-4</v>
      </c>
    </row>
    <row r="682" spans="16:17" x14ac:dyDescent="0.25">
      <c r="P682">
        <v>2.8140635038403309E-4</v>
      </c>
      <c r="Q682">
        <v>-1.0751441764221222E-3</v>
      </c>
    </row>
    <row r="683" spans="16:17" x14ac:dyDescent="0.25">
      <c r="P683">
        <v>4.0764278586864826E-4</v>
      </c>
      <c r="Q683">
        <v>-1.6033498288122148E-3</v>
      </c>
    </row>
    <row r="684" spans="16:17" x14ac:dyDescent="0.25">
      <c r="P684">
        <v>3.1714750529803154E-4</v>
      </c>
      <c r="Q684">
        <v>-1.3549953763742669E-3</v>
      </c>
    </row>
    <row r="685" spans="16:17" x14ac:dyDescent="0.25">
      <c r="P685">
        <v>1.5342109341516871E-4</v>
      </c>
      <c r="Q685">
        <v>-4.1565527011787025E-4</v>
      </c>
    </row>
    <row r="686" spans="16:17" x14ac:dyDescent="0.25">
      <c r="P686">
        <v>1.2699012786680826E-4</v>
      </c>
      <c r="Q686">
        <v>-3.3871552404167205E-4</v>
      </c>
    </row>
    <row r="687" spans="16:17" x14ac:dyDescent="0.25">
      <c r="P687">
        <v>3.4323981860489406E-4</v>
      </c>
      <c r="Q687">
        <v>-1.3289580703778339E-3</v>
      </c>
    </row>
    <row r="688" spans="16:17" x14ac:dyDescent="0.25">
      <c r="P688">
        <v>2.2211200662000037E-4</v>
      </c>
      <c r="Q688">
        <v>-8.717990712754605E-4</v>
      </c>
    </row>
    <row r="689" spans="16:17" x14ac:dyDescent="0.25">
      <c r="P689">
        <v>2.0455159266138891E-4</v>
      </c>
      <c r="Q689">
        <v>-5.6618916242781375E-4</v>
      </c>
    </row>
    <row r="690" spans="16:17" x14ac:dyDescent="0.25">
      <c r="P690">
        <v>1.7058638387380026E-4</v>
      </c>
      <c r="Q690">
        <v>-1.2001056802516338E-3</v>
      </c>
    </row>
    <row r="691" spans="16:17" x14ac:dyDescent="0.25">
      <c r="P691">
        <v>2.5019066462118617E-4</v>
      </c>
      <c r="Q691">
        <v>-1.0144792229757973E-3</v>
      </c>
    </row>
    <row r="692" spans="16:17" x14ac:dyDescent="0.25">
      <c r="P692">
        <v>4.2451289829016593E-4</v>
      </c>
      <c r="Q692">
        <v>-1.4831883581445935E-3</v>
      </c>
    </row>
    <row r="693" spans="16:17" x14ac:dyDescent="0.25">
      <c r="P693">
        <v>2.0527892902500605E-4</v>
      </c>
      <c r="Q693">
        <v>-1.0759005282132096E-3</v>
      </c>
    </row>
    <row r="694" spans="16:17" x14ac:dyDescent="0.25">
      <c r="P694">
        <v>3.5998125652239989E-4</v>
      </c>
      <c r="Q694">
        <v>-1.5217771225301399E-3</v>
      </c>
    </row>
    <row r="695" spans="16:17" x14ac:dyDescent="0.25">
      <c r="P695">
        <v>2.1773613536403704E-4</v>
      </c>
      <c r="Q695">
        <v>-5.3636289544370798E-4</v>
      </c>
    </row>
    <row r="696" spans="16:17" x14ac:dyDescent="0.25">
      <c r="P696">
        <v>1.8774267499449573E-4</v>
      </c>
      <c r="Q696">
        <v>-1.3063193228388626E-3</v>
      </c>
    </row>
    <row r="697" spans="16:17" x14ac:dyDescent="0.25">
      <c r="P697">
        <v>1.5928319903313573E-4</v>
      </c>
      <c r="Q697">
        <v>-5.3549397224226072E-4</v>
      </c>
    </row>
    <row r="698" spans="16:17" x14ac:dyDescent="0.25">
      <c r="P698">
        <v>2.6232658745599223E-4</v>
      </c>
      <c r="Q698">
        <v>-1.236503229069997E-3</v>
      </c>
    </row>
    <row r="699" spans="16:17" x14ac:dyDescent="0.25">
      <c r="P699">
        <v>2.7131469806942598E-4</v>
      </c>
      <c r="Q699">
        <v>-7.467004215333888E-4</v>
      </c>
    </row>
    <row r="700" spans="16:17" x14ac:dyDescent="0.25">
      <c r="P700">
        <v>2.4671169264594032E-4</v>
      </c>
      <c r="Q700">
        <v>-9.1262300895771434E-4</v>
      </c>
    </row>
    <row r="701" spans="16:17" x14ac:dyDescent="0.25">
      <c r="P701">
        <v>2.846395112648944E-4</v>
      </c>
      <c r="Q701">
        <v>-1.1344000399462015E-3</v>
      </c>
    </row>
    <row r="702" spans="16:17" x14ac:dyDescent="0.25">
      <c r="P702">
        <v>2.172063557609007E-4</v>
      </c>
      <c r="Q702">
        <v>-1.3217514517539332E-3</v>
      </c>
    </row>
    <row r="703" spans="16:17" x14ac:dyDescent="0.25">
      <c r="P703">
        <v>1.6815349891235608E-4</v>
      </c>
      <c r="Q703">
        <v>-7.0798279390886E-4</v>
      </c>
    </row>
    <row r="704" spans="16:17" x14ac:dyDescent="0.25">
      <c r="P704">
        <v>1.325563765573962E-4</v>
      </c>
      <c r="Q704">
        <v>-3.3027007136354297E-4</v>
      </c>
    </row>
    <row r="705" spans="16:17" x14ac:dyDescent="0.25">
      <c r="P705">
        <v>2.4094473793431201E-4</v>
      </c>
      <c r="Q705">
        <v>-1.348914292759923E-3</v>
      </c>
    </row>
    <row r="706" spans="16:17" x14ac:dyDescent="0.25">
      <c r="P706">
        <v>4.0629547377307452E-4</v>
      </c>
      <c r="Q706">
        <v>-1.5061531520933413E-3</v>
      </c>
    </row>
    <row r="707" spans="16:17" x14ac:dyDescent="0.25">
      <c r="P707">
        <v>2.5216915691883519E-4</v>
      </c>
      <c r="Q707">
        <v>-8.5865187082552854E-4</v>
      </c>
    </row>
    <row r="708" spans="16:17" x14ac:dyDescent="0.25">
      <c r="P708">
        <v>2.5461930877482936E-4</v>
      </c>
      <c r="Q708">
        <v>-8.2085446768551725E-4</v>
      </c>
    </row>
    <row r="709" spans="16:17" x14ac:dyDescent="0.25">
      <c r="P709">
        <v>2.6621131325093808E-4</v>
      </c>
      <c r="Q709">
        <v>-1.2522515003583316E-3</v>
      </c>
    </row>
    <row r="710" spans="16:17" x14ac:dyDescent="0.25">
      <c r="P710">
        <v>1.5960570885161982E-4</v>
      </c>
      <c r="Q710">
        <v>-8.5070833065523208E-4</v>
      </c>
    </row>
    <row r="711" spans="16:17" x14ac:dyDescent="0.25">
      <c r="P711">
        <v>1.2871536113699805E-4</v>
      </c>
      <c r="Q711">
        <v>-7.7776931097893551E-4</v>
      </c>
    </row>
    <row r="712" spans="16:17" x14ac:dyDescent="0.25">
      <c r="P712">
        <v>2.1942254867051824E-4</v>
      </c>
      <c r="Q712">
        <v>-9.7074995668917062E-4</v>
      </c>
    </row>
    <row r="713" spans="16:17" x14ac:dyDescent="0.25">
      <c r="P713">
        <v>2.1417427570301394E-4</v>
      </c>
      <c r="Q713">
        <v>-7.1289251762638936E-4</v>
      </c>
    </row>
    <row r="714" spans="16:17" x14ac:dyDescent="0.25">
      <c r="P714">
        <v>1.5872720614170993E-4</v>
      </c>
      <c r="Q714">
        <v>-9.8372330499648113E-4</v>
      </c>
    </row>
    <row r="715" spans="16:17" x14ac:dyDescent="0.25">
      <c r="P715">
        <v>2.3939334310196247E-4</v>
      </c>
      <c r="Q715">
        <v>-1.2599842353654951E-3</v>
      </c>
    </row>
    <row r="716" spans="16:17" x14ac:dyDescent="0.25">
      <c r="P716">
        <v>2.989316655578153E-4</v>
      </c>
      <c r="Q716">
        <v>-1.6322368898657447E-3</v>
      </c>
    </row>
    <row r="717" spans="16:17" x14ac:dyDescent="0.25">
      <c r="P717">
        <v>2.3782576694399729E-4</v>
      </c>
      <c r="Q717">
        <v>-1.2083167842642305E-3</v>
      </c>
    </row>
    <row r="718" spans="16:17" x14ac:dyDescent="0.25">
      <c r="P718">
        <v>1.1231532865911602E-4</v>
      </c>
      <c r="Q718">
        <v>-6.1927498548907712E-4</v>
      </c>
    </row>
    <row r="719" spans="16:17" x14ac:dyDescent="0.25">
      <c r="P719">
        <v>1.9283234972125425E-4</v>
      </c>
      <c r="Q719">
        <v>-7.7750975730122868E-4</v>
      </c>
    </row>
    <row r="720" spans="16:17" x14ac:dyDescent="0.25">
      <c r="P720">
        <v>3.2226612281718522E-4</v>
      </c>
      <c r="Q720">
        <v>-1.1564915277862211E-3</v>
      </c>
    </row>
    <row r="721" spans="16:17" x14ac:dyDescent="0.25">
      <c r="P721">
        <v>3.3702844758793347E-4</v>
      </c>
      <c r="Q721">
        <v>-1.3263801474237558E-3</v>
      </c>
    </row>
    <row r="722" spans="16:17" x14ac:dyDescent="0.25">
      <c r="P722">
        <v>2.3924032722545885E-4</v>
      </c>
      <c r="Q722">
        <v>-8.847692004993466E-4</v>
      </c>
    </row>
    <row r="723" spans="16:17" x14ac:dyDescent="0.25">
      <c r="P723">
        <v>9.6000301153559192E-5</v>
      </c>
      <c r="Q723">
        <v>-2.0466972328197982E-4</v>
      </c>
    </row>
    <row r="724" spans="16:17" x14ac:dyDescent="0.25">
      <c r="P724">
        <v>3.303394582555602E-4</v>
      </c>
      <c r="Q724">
        <v>-1.7519141430721165E-3</v>
      </c>
    </row>
    <row r="725" spans="16:17" x14ac:dyDescent="0.25">
      <c r="P725">
        <v>3.497424036445562E-4</v>
      </c>
      <c r="Q725">
        <v>-1.2288243726925085E-3</v>
      </c>
    </row>
    <row r="726" spans="16:17" x14ac:dyDescent="0.25">
      <c r="P726">
        <v>3.3983661579806899E-4</v>
      </c>
      <c r="Q726">
        <v>-1.3409129699016493E-3</v>
      </c>
    </row>
    <row r="727" spans="16:17" x14ac:dyDescent="0.25">
      <c r="P727">
        <v>3.2866538314750879E-4</v>
      </c>
      <c r="Q727">
        <v>-1.1108278744308242E-3</v>
      </c>
    </row>
    <row r="728" spans="16:17" x14ac:dyDescent="0.25">
      <c r="P728">
        <v>1.3137705015741664E-4</v>
      </c>
      <c r="Q728">
        <v>-6.6784046315844254E-4</v>
      </c>
    </row>
    <row r="729" spans="16:17" x14ac:dyDescent="0.25">
      <c r="P729">
        <v>2.379197415046258E-4</v>
      </c>
      <c r="Q729">
        <v>-1.4692775495681212E-3</v>
      </c>
    </row>
    <row r="730" spans="16:17" x14ac:dyDescent="0.25">
      <c r="P730">
        <v>9.6940122185506101E-5</v>
      </c>
      <c r="Q730">
        <v>-4.6063542139078271E-4</v>
      </c>
    </row>
    <row r="731" spans="16:17" x14ac:dyDescent="0.25">
      <c r="P731">
        <v>3.5446703312096465E-4</v>
      </c>
      <c r="Q731">
        <v>-1.3532779858799553E-3</v>
      </c>
    </row>
    <row r="732" spans="16:17" x14ac:dyDescent="0.25">
      <c r="P732">
        <v>1.4875982892442022E-4</v>
      </c>
      <c r="Q732">
        <v>-9.7068763067254926E-4</v>
      </c>
    </row>
    <row r="733" spans="16:17" x14ac:dyDescent="0.25">
      <c r="P733">
        <v>2.4768622090530414E-4</v>
      </c>
      <c r="Q733">
        <v>-1.3661579228766182E-3</v>
      </c>
    </row>
    <row r="734" spans="16:17" x14ac:dyDescent="0.25">
      <c r="P734">
        <v>1.9230503057280062E-4</v>
      </c>
      <c r="Q734">
        <v>-9.8114692820387575E-4</v>
      </c>
    </row>
    <row r="735" spans="16:17" x14ac:dyDescent="0.25">
      <c r="P735">
        <v>1.1773817128319489E-4</v>
      </c>
      <c r="Q735">
        <v>-4.7640797117991419E-4</v>
      </c>
    </row>
    <row r="736" spans="16:17" x14ac:dyDescent="0.25">
      <c r="P736">
        <v>3.4075967875022545E-4</v>
      </c>
      <c r="Q736">
        <v>-1.1886983611306716E-3</v>
      </c>
    </row>
    <row r="737" spans="16:17" x14ac:dyDescent="0.25">
      <c r="P737">
        <v>1.0730317170563471E-4</v>
      </c>
      <c r="Q737">
        <v>-2.4472055824776076E-4</v>
      </c>
    </row>
    <row r="738" spans="16:17" x14ac:dyDescent="0.25">
      <c r="P738">
        <v>1.3307859855523642E-4</v>
      </c>
      <c r="Q738">
        <v>-6.2639460198846055E-4</v>
      </c>
    </row>
    <row r="739" spans="16:17" x14ac:dyDescent="0.25">
      <c r="P739">
        <v>1.8140339959810437E-4</v>
      </c>
      <c r="Q739">
        <v>-9.7895138730468663E-4</v>
      </c>
    </row>
    <row r="740" spans="16:17" x14ac:dyDescent="0.25">
      <c r="P740">
        <v>3.2295935885877071E-4</v>
      </c>
      <c r="Q740">
        <v>-1.4661969419007207E-3</v>
      </c>
    </row>
    <row r="741" spans="16:17" x14ac:dyDescent="0.25">
      <c r="P741">
        <v>3.2804725137485966E-4</v>
      </c>
      <c r="Q741">
        <v>-1.3056120243123074E-3</v>
      </c>
    </row>
    <row r="742" spans="16:17" x14ac:dyDescent="0.25">
      <c r="P742">
        <v>2.3902704337496015E-4</v>
      </c>
      <c r="Q742">
        <v>-1.01010815893325E-3</v>
      </c>
    </row>
    <row r="743" spans="16:17" x14ac:dyDescent="0.25">
      <c r="P743">
        <v>1.4311380787555172E-4</v>
      </c>
      <c r="Q743">
        <v>-8.8183223767536716E-4</v>
      </c>
    </row>
    <row r="744" spans="16:17" x14ac:dyDescent="0.25">
      <c r="P744">
        <v>3.4415084198887033E-4</v>
      </c>
      <c r="Q744">
        <v>-6.2290731303264128E-4</v>
      </c>
    </row>
    <row r="745" spans="16:17" x14ac:dyDescent="0.25">
      <c r="P745">
        <v>3.6249674228465585E-4</v>
      </c>
      <c r="Q745">
        <v>-1.8521188856407578E-3</v>
      </c>
    </row>
    <row r="746" spans="16:17" x14ac:dyDescent="0.25">
      <c r="P746">
        <v>4.1709413871304958E-4</v>
      </c>
      <c r="Q746">
        <v>-1.3701417652371595E-3</v>
      </c>
    </row>
    <row r="747" spans="16:17" x14ac:dyDescent="0.25">
      <c r="P747">
        <v>1.9674684679671812E-4</v>
      </c>
      <c r="Q747">
        <v>-1.1130252027061142E-3</v>
      </c>
    </row>
    <row r="748" spans="16:17" x14ac:dyDescent="0.25">
      <c r="P748">
        <v>2.3190847027107392E-4</v>
      </c>
      <c r="Q748">
        <v>-1.0593028988316476E-3</v>
      </c>
    </row>
    <row r="749" spans="16:17" x14ac:dyDescent="0.25">
      <c r="P749">
        <v>2.4754214200985029E-4</v>
      </c>
      <c r="Q749">
        <v>-5.6938586860030024E-4</v>
      </c>
    </row>
    <row r="750" spans="16:17" x14ac:dyDescent="0.25">
      <c r="P750">
        <v>3.9463931593779043E-4</v>
      </c>
      <c r="Q750">
        <v>-1.431011788424351E-3</v>
      </c>
    </row>
    <row r="751" spans="16:17" x14ac:dyDescent="0.25">
      <c r="P751">
        <v>2.2553020817020128E-4</v>
      </c>
      <c r="Q751">
        <v>-1.043320020845292E-3</v>
      </c>
    </row>
    <row r="752" spans="16:17" x14ac:dyDescent="0.25">
      <c r="P752">
        <v>3.490816530435538E-4</v>
      </c>
      <c r="Q752">
        <v>-9.3386078968779617E-4</v>
      </c>
    </row>
    <row r="753" spans="16:17" x14ac:dyDescent="0.25">
      <c r="P753">
        <v>1.9404027557440439E-4</v>
      </c>
      <c r="Q753">
        <v>-6.6565147078739069E-4</v>
      </c>
    </row>
    <row r="754" spans="16:17" x14ac:dyDescent="0.25">
      <c r="P754">
        <v>2.7544369609326533E-4</v>
      </c>
      <c r="Q754">
        <v>-1.0498832547850862E-3</v>
      </c>
    </row>
    <row r="755" spans="16:17" x14ac:dyDescent="0.25">
      <c r="P755">
        <v>3.9514969862978588E-4</v>
      </c>
      <c r="Q755">
        <v>-1.1620289916667809E-3</v>
      </c>
    </row>
    <row r="756" spans="16:17" x14ac:dyDescent="0.25">
      <c r="P756">
        <v>1.5142898991147614E-4</v>
      </c>
      <c r="Q756">
        <v>-6.2799153024749288E-4</v>
      </c>
    </row>
    <row r="757" spans="16:17" x14ac:dyDescent="0.25">
      <c r="P757">
        <v>3.8559085603863614E-4</v>
      </c>
      <c r="Q757">
        <v>-1.2877032850036104E-3</v>
      </c>
    </row>
    <row r="758" spans="16:17" x14ac:dyDescent="0.25">
      <c r="P758">
        <v>1.853975342637489E-4</v>
      </c>
      <c r="Q758">
        <v>-1.4317203332897997E-3</v>
      </c>
    </row>
    <row r="759" spans="16:17" x14ac:dyDescent="0.25">
      <c r="P759">
        <v>1.8102953025709532E-4</v>
      </c>
      <c r="Q759">
        <v>-1.1574135692072728E-3</v>
      </c>
    </row>
    <row r="760" spans="16:17" x14ac:dyDescent="0.25">
      <c r="P760">
        <v>3.8732804175818257E-4</v>
      </c>
      <c r="Q760">
        <v>-1.2352632659760961E-3</v>
      </c>
    </row>
    <row r="761" spans="16:17" x14ac:dyDescent="0.25">
      <c r="P761">
        <v>2.0769981748768621E-4</v>
      </c>
      <c r="Q761">
        <v>-8.6868664071695456E-4</v>
      </c>
    </row>
    <row r="762" spans="16:17" x14ac:dyDescent="0.25">
      <c r="P762">
        <v>2.8558183922010707E-4</v>
      </c>
      <c r="Q762">
        <v>-1.0621754882788694E-3</v>
      </c>
    </row>
    <row r="763" spans="16:17" x14ac:dyDescent="0.25">
      <c r="P763">
        <v>3.3997274361666192E-4</v>
      </c>
      <c r="Q763">
        <v>-1.7721623546807831E-3</v>
      </c>
    </row>
    <row r="764" spans="16:17" x14ac:dyDescent="0.25">
      <c r="P764">
        <v>2.7330885531691158E-4</v>
      </c>
      <c r="Q764">
        <v>-1.6114321514715871E-3</v>
      </c>
    </row>
    <row r="765" spans="16:17" x14ac:dyDescent="0.25">
      <c r="P765">
        <v>3.6318793645520277E-4</v>
      </c>
      <c r="Q765">
        <v>-1.6269798497133372E-3</v>
      </c>
    </row>
    <row r="766" spans="16:17" x14ac:dyDescent="0.25">
      <c r="P766">
        <v>3.4517380828119013E-4</v>
      </c>
      <c r="Q766">
        <v>-1.6034235090093625E-3</v>
      </c>
    </row>
    <row r="767" spans="16:17" x14ac:dyDescent="0.25">
      <c r="P767">
        <v>2.3013924039284311E-4</v>
      </c>
      <c r="Q767">
        <v>-1.4763338136284121E-3</v>
      </c>
    </row>
    <row r="768" spans="16:17" x14ac:dyDescent="0.25">
      <c r="P768">
        <v>3.1588903441207976E-4</v>
      </c>
      <c r="Q768">
        <v>-1.1754875973251583E-3</v>
      </c>
    </row>
    <row r="769" spans="16:17" x14ac:dyDescent="0.25">
      <c r="P769">
        <v>2.3349881172784879E-4</v>
      </c>
      <c r="Q769">
        <v>-1.1800029236237462E-3</v>
      </c>
    </row>
    <row r="770" spans="16:17" x14ac:dyDescent="0.25">
      <c r="P770">
        <v>2.5801090817707855E-4</v>
      </c>
      <c r="Q770">
        <v>-1.3689289287597628E-3</v>
      </c>
    </row>
    <row r="771" spans="16:17" x14ac:dyDescent="0.25">
      <c r="P771">
        <v>2.5022390240463788E-4</v>
      </c>
      <c r="Q771">
        <v>-1.4529582175977071E-3</v>
      </c>
    </row>
    <row r="772" spans="16:17" x14ac:dyDescent="0.25">
      <c r="P772">
        <v>3.6572379384474513E-4</v>
      </c>
      <c r="Q772">
        <v>-1.2563692537270379E-3</v>
      </c>
    </row>
    <row r="773" spans="16:17" x14ac:dyDescent="0.25">
      <c r="P773">
        <v>3.5538456529486879E-4</v>
      </c>
      <c r="Q773">
        <v>-7.8791726287448809E-4</v>
      </c>
    </row>
    <row r="774" spans="16:17" x14ac:dyDescent="0.25">
      <c r="P774">
        <v>1.2122813661160861E-4</v>
      </c>
      <c r="Q774">
        <v>-9.6449186893325016E-4</v>
      </c>
    </row>
    <row r="775" spans="16:17" x14ac:dyDescent="0.25">
      <c r="P775">
        <v>2.6941733687967041E-4</v>
      </c>
      <c r="Q775">
        <v>-1.3627582660484983E-3</v>
      </c>
    </row>
    <row r="776" spans="16:17" x14ac:dyDescent="0.25">
      <c r="P776">
        <v>1.3767653909319165E-4</v>
      </c>
      <c r="Q776">
        <v>-6.7682320837816217E-4</v>
      </c>
    </row>
    <row r="777" spans="16:17" x14ac:dyDescent="0.25">
      <c r="P777">
        <v>1.5256555602911111E-4</v>
      </c>
      <c r="Q777">
        <v>-6.9052898462409302E-4</v>
      </c>
    </row>
    <row r="778" spans="16:17" x14ac:dyDescent="0.25">
      <c r="P778">
        <v>1.9001738983802672E-4</v>
      </c>
      <c r="Q778">
        <v>-1.2624935371442251E-3</v>
      </c>
    </row>
    <row r="779" spans="16:17" x14ac:dyDescent="0.25">
      <c r="P779">
        <v>2.8333516527594767E-4</v>
      </c>
      <c r="Q779">
        <v>-1.4290399655414194E-3</v>
      </c>
    </row>
    <row r="780" spans="16:17" x14ac:dyDescent="0.25">
      <c r="P780">
        <v>3.5919194703579963E-4</v>
      </c>
      <c r="Q780">
        <v>-1.8377643899701115E-3</v>
      </c>
    </row>
    <row r="781" spans="16:17" x14ac:dyDescent="0.25">
      <c r="P781">
        <v>1.8383619328643112E-4</v>
      </c>
      <c r="Q781">
        <v>-9.6037865033043015E-4</v>
      </c>
    </row>
    <row r="782" spans="16:17" x14ac:dyDescent="0.25">
      <c r="P782">
        <v>3.5173820916381283E-4</v>
      </c>
      <c r="Q782">
        <v>-1.484183777380427E-3</v>
      </c>
    </row>
    <row r="783" spans="16:17" x14ac:dyDescent="0.25">
      <c r="P783">
        <v>1.5372348007349697E-4</v>
      </c>
      <c r="Q783">
        <v>-5.6158691578881716E-4</v>
      </c>
    </row>
    <row r="784" spans="16:17" x14ac:dyDescent="0.25">
      <c r="P784">
        <v>3.5305676009812916E-4</v>
      </c>
      <c r="Q784">
        <v>-1.1328944782492E-3</v>
      </c>
    </row>
    <row r="785" spans="16:17" x14ac:dyDescent="0.25">
      <c r="P785">
        <v>1.4264957235469915E-4</v>
      </c>
      <c r="Q785">
        <v>-2.5979324749893576E-4</v>
      </c>
    </row>
    <row r="786" spans="16:17" x14ac:dyDescent="0.25">
      <c r="P786">
        <v>1.619831837196904E-4</v>
      </c>
      <c r="Q786">
        <v>-4.0846418116171447E-4</v>
      </c>
    </row>
    <row r="787" spans="16:17" x14ac:dyDescent="0.25">
      <c r="P787">
        <v>1.6485518268649182E-4</v>
      </c>
      <c r="Q787">
        <v>-1.0557279629968218E-3</v>
      </c>
    </row>
    <row r="788" spans="16:17" x14ac:dyDescent="0.25">
      <c r="P788">
        <v>2.5224890821597302E-4</v>
      </c>
      <c r="Q788">
        <v>-8.9649628034547729E-4</v>
      </c>
    </row>
    <row r="789" spans="16:17" x14ac:dyDescent="0.25">
      <c r="P789">
        <v>2.5867911825095167E-4</v>
      </c>
      <c r="Q789">
        <v>-8.8232445652749385E-4</v>
      </c>
    </row>
    <row r="790" spans="16:17" x14ac:dyDescent="0.25">
      <c r="P790">
        <v>1.3774001024012691E-4</v>
      </c>
      <c r="Q790">
        <v>-7.1264447976196661E-4</v>
      </c>
    </row>
    <row r="791" spans="16:17" x14ac:dyDescent="0.25">
      <c r="P791">
        <v>3.4464539751444414E-4</v>
      </c>
      <c r="Q791">
        <v>-1.363658236496473E-3</v>
      </c>
    </row>
    <row r="792" spans="16:17" x14ac:dyDescent="0.25">
      <c r="P792">
        <v>2.0742305917460275E-4</v>
      </c>
      <c r="Q792">
        <v>-9.282576385945731E-4</v>
      </c>
    </row>
    <row r="793" spans="16:17" x14ac:dyDescent="0.25">
      <c r="P793">
        <v>2.9794662340532736E-4</v>
      </c>
      <c r="Q793">
        <v>-1.6039984820970259E-3</v>
      </c>
    </row>
    <row r="794" spans="16:17" x14ac:dyDescent="0.25">
      <c r="P794">
        <v>1.7206187970659345E-4</v>
      </c>
      <c r="Q794">
        <v>-1.0384023470360992E-3</v>
      </c>
    </row>
    <row r="795" spans="16:17" x14ac:dyDescent="0.25">
      <c r="P795">
        <v>3.4412092506919226E-4</v>
      </c>
      <c r="Q795">
        <v>-1.2458905433921496E-3</v>
      </c>
    </row>
    <row r="796" spans="16:17" x14ac:dyDescent="0.25">
      <c r="P796">
        <v>2.3005880635757419E-4</v>
      </c>
      <c r="Q796">
        <v>-8.8448892466565893E-4</v>
      </c>
    </row>
    <row r="797" spans="16:17" x14ac:dyDescent="0.25">
      <c r="P797">
        <v>3.5970112560184677E-4</v>
      </c>
      <c r="Q797">
        <v>-1.5656673030613605E-3</v>
      </c>
    </row>
    <row r="798" spans="16:17" x14ac:dyDescent="0.25">
      <c r="P798">
        <v>1.4502622688944303E-4</v>
      </c>
      <c r="Q798">
        <v>-8.3723379821247317E-4</v>
      </c>
    </row>
    <row r="799" spans="16:17" x14ac:dyDescent="0.25">
      <c r="P799">
        <v>2.2905097057694418E-4</v>
      </c>
      <c r="Q799">
        <v>-7.0402218675533418E-4</v>
      </c>
    </row>
    <row r="800" spans="16:17" x14ac:dyDescent="0.25">
      <c r="P800">
        <v>2.4397226546813132E-4</v>
      </c>
      <c r="Q800">
        <v>-8.1440300166755845E-4</v>
      </c>
    </row>
    <row r="801" spans="16:17" x14ac:dyDescent="0.25">
      <c r="P801">
        <v>1.9633694608740988E-4</v>
      </c>
      <c r="Q801">
        <v>-1.2138341079361492E-3</v>
      </c>
    </row>
    <row r="802" spans="16:17" x14ac:dyDescent="0.25">
      <c r="P802">
        <v>2.0638739230647429E-4</v>
      </c>
      <c r="Q802">
        <v>-8.2807380022391699E-4</v>
      </c>
    </row>
    <row r="803" spans="16:17" x14ac:dyDescent="0.25">
      <c r="P803">
        <v>1.7797174598635612E-4</v>
      </c>
      <c r="Q803">
        <v>-8.0718035849153367E-4</v>
      </c>
    </row>
    <row r="804" spans="16:17" x14ac:dyDescent="0.25">
      <c r="P804">
        <v>3.9239918288645433E-4</v>
      </c>
      <c r="Q804">
        <v>-1.4739240679183321E-3</v>
      </c>
    </row>
    <row r="805" spans="16:17" x14ac:dyDescent="0.25">
      <c r="P805">
        <v>1.7647331279969366E-4</v>
      </c>
      <c r="Q805">
        <v>-9.5111307434530927E-4</v>
      </c>
    </row>
    <row r="806" spans="16:17" x14ac:dyDescent="0.25">
      <c r="P806">
        <v>3.6458337599519893E-4</v>
      </c>
      <c r="Q806">
        <v>-1.4078045423192816E-3</v>
      </c>
    </row>
    <row r="807" spans="16:17" x14ac:dyDescent="0.25">
      <c r="P807">
        <v>1.6964673655178213E-4</v>
      </c>
      <c r="Q807">
        <v>-1.1624356670197201E-3</v>
      </c>
    </row>
    <row r="808" spans="16:17" x14ac:dyDescent="0.25">
      <c r="P808">
        <v>4.2256591579371172E-4</v>
      </c>
      <c r="Q808">
        <v>-1.7900204924514878E-3</v>
      </c>
    </row>
    <row r="809" spans="16:17" x14ac:dyDescent="0.25">
      <c r="P809">
        <v>2.213438481602664E-4</v>
      </c>
      <c r="Q809">
        <v>-8.9192727890292174E-4</v>
      </c>
    </row>
    <row r="810" spans="16:17" x14ac:dyDescent="0.25">
      <c r="P810">
        <v>3.5525247451163796E-4</v>
      </c>
      <c r="Q810">
        <v>-1.6850258098145389E-3</v>
      </c>
    </row>
    <row r="811" spans="16:17" x14ac:dyDescent="0.25">
      <c r="P811">
        <v>2.0848868165697853E-4</v>
      </c>
      <c r="Q811">
        <v>-7.4703102519120849E-4</v>
      </c>
    </row>
    <row r="812" spans="16:17" x14ac:dyDescent="0.25">
      <c r="P812">
        <v>1.2203076689814156E-4</v>
      </c>
      <c r="Q812">
        <v>-2.932237934164564E-4</v>
      </c>
    </row>
    <row r="813" spans="16:17" x14ac:dyDescent="0.25">
      <c r="P813">
        <v>1.9331873975858677E-4</v>
      </c>
      <c r="Q813">
        <v>-8.919041389804129E-4</v>
      </c>
    </row>
    <row r="814" spans="16:17" x14ac:dyDescent="0.25">
      <c r="P814">
        <v>2.2885447058454384E-4</v>
      </c>
      <c r="Q814">
        <v>-8.1347535095327005E-4</v>
      </c>
    </row>
    <row r="815" spans="16:17" x14ac:dyDescent="0.25">
      <c r="P815">
        <v>2.8582273211776651E-4</v>
      </c>
      <c r="Q815">
        <v>-1.2997796011109414E-3</v>
      </c>
    </row>
    <row r="816" spans="16:17" x14ac:dyDescent="0.25">
      <c r="P816">
        <v>2.1143359544200345E-4</v>
      </c>
      <c r="Q816">
        <v>-1.1297711780573127E-3</v>
      </c>
    </row>
    <row r="817" spans="16:17" x14ac:dyDescent="0.25">
      <c r="P817">
        <v>1.7744215655988483E-4</v>
      </c>
      <c r="Q817">
        <v>-6.438351168992773E-4</v>
      </c>
    </row>
    <row r="818" spans="16:17" x14ac:dyDescent="0.25">
      <c r="P818">
        <v>2.2002637281165778E-4</v>
      </c>
      <c r="Q818">
        <v>-8.9801942166159638E-4</v>
      </c>
    </row>
    <row r="819" spans="16:17" x14ac:dyDescent="0.25">
      <c r="P819">
        <v>1.8629546579020611E-4</v>
      </c>
      <c r="Q819">
        <v>-9.6153678938949868E-4</v>
      </c>
    </row>
    <row r="820" spans="16:17" x14ac:dyDescent="0.25">
      <c r="P820">
        <v>2.1437319072956191E-4</v>
      </c>
      <c r="Q820">
        <v>-9.0110932352715795E-4</v>
      </c>
    </row>
    <row r="821" spans="16:17" x14ac:dyDescent="0.25">
      <c r="P821">
        <v>1.8997796691342937E-4</v>
      </c>
      <c r="Q821">
        <v>-1.3162118397252176E-3</v>
      </c>
    </row>
    <row r="822" spans="16:17" x14ac:dyDescent="0.25">
      <c r="P822">
        <v>2.3555735345647184E-4</v>
      </c>
      <c r="Q822">
        <v>-1.0616998736085188E-3</v>
      </c>
    </row>
    <row r="823" spans="16:17" x14ac:dyDescent="0.25">
      <c r="P823">
        <v>4.0717409821333802E-4</v>
      </c>
      <c r="Q823">
        <v>-1.0506509630491784E-3</v>
      </c>
    </row>
    <row r="824" spans="16:17" x14ac:dyDescent="0.25">
      <c r="P824">
        <v>1.8102626785228938E-4</v>
      </c>
      <c r="Q824">
        <v>-6.1275017238027793E-4</v>
      </c>
    </row>
    <row r="825" spans="16:17" x14ac:dyDescent="0.25">
      <c r="P825">
        <v>1.5448597722184313E-4</v>
      </c>
      <c r="Q825">
        <v>-1.0735140047032732E-3</v>
      </c>
    </row>
    <row r="826" spans="16:17" x14ac:dyDescent="0.25">
      <c r="P826">
        <v>3.1753901059389673E-4</v>
      </c>
      <c r="Q826">
        <v>-1.3859920162320014E-3</v>
      </c>
    </row>
    <row r="827" spans="16:17" x14ac:dyDescent="0.25">
      <c r="P827">
        <v>3.37147724195061E-4</v>
      </c>
      <c r="Q827">
        <v>-1.5671544358951228E-3</v>
      </c>
    </row>
    <row r="828" spans="16:17" x14ac:dyDescent="0.25">
      <c r="P828">
        <v>2.5756480969331625E-4</v>
      </c>
      <c r="Q828">
        <v>-1.1101536995639764E-3</v>
      </c>
    </row>
    <row r="829" spans="16:17" x14ac:dyDescent="0.25">
      <c r="P829">
        <v>2.209211033392283E-4</v>
      </c>
      <c r="Q829">
        <v>-1.2704673540182734E-3</v>
      </c>
    </row>
    <row r="830" spans="16:17" x14ac:dyDescent="0.25">
      <c r="P830">
        <v>3.8491399813878215E-4</v>
      </c>
      <c r="Q830">
        <v>-1.8863230887936362E-3</v>
      </c>
    </row>
    <row r="831" spans="16:17" x14ac:dyDescent="0.25">
      <c r="P831">
        <v>1.1943886383101349E-4</v>
      </c>
      <c r="Q831">
        <v>-6.9327411904807935E-4</v>
      </c>
    </row>
    <row r="832" spans="16:17" x14ac:dyDescent="0.25">
      <c r="P832">
        <v>1.6516866357754482E-4</v>
      </c>
      <c r="Q832">
        <v>-1.1553223570481585E-3</v>
      </c>
    </row>
    <row r="833" spans="16:17" x14ac:dyDescent="0.25">
      <c r="P833">
        <v>2.0337488491610825E-4</v>
      </c>
      <c r="Q833">
        <v>-4.7228002877989974E-4</v>
      </c>
    </row>
    <row r="834" spans="16:17" x14ac:dyDescent="0.25">
      <c r="P834">
        <v>2.5725962744321931E-4</v>
      </c>
      <c r="Q834">
        <v>-1.0519624564856664E-3</v>
      </c>
    </row>
    <row r="835" spans="16:17" x14ac:dyDescent="0.25">
      <c r="P835">
        <v>4.4069044475854183E-4</v>
      </c>
      <c r="Q835">
        <v>-1.5456871648549567E-3</v>
      </c>
    </row>
    <row r="836" spans="16:17" x14ac:dyDescent="0.25">
      <c r="P836">
        <v>3.236725755823061E-4</v>
      </c>
      <c r="Q836">
        <v>-1.2130024005008657E-3</v>
      </c>
    </row>
    <row r="837" spans="16:17" x14ac:dyDescent="0.25">
      <c r="P837">
        <v>1.3162283371997641E-4</v>
      </c>
      <c r="Q837">
        <v>-1.5477143427542392E-4</v>
      </c>
    </row>
    <row r="838" spans="16:17" x14ac:dyDescent="0.25">
      <c r="P838">
        <v>1.6451747259736644E-4</v>
      </c>
      <c r="Q838">
        <v>-8.5823903212715587E-4</v>
      </c>
    </row>
    <row r="839" spans="16:17" x14ac:dyDescent="0.25">
      <c r="P839">
        <v>2.9206294962935459E-4</v>
      </c>
      <c r="Q839">
        <v>-1.4080324728330531E-3</v>
      </c>
    </row>
    <row r="840" spans="16:17" x14ac:dyDescent="0.25">
      <c r="P840">
        <v>3.1890171832125525E-4</v>
      </c>
      <c r="Q840">
        <v>-6.0551584643324797E-4</v>
      </c>
    </row>
    <row r="841" spans="16:17" x14ac:dyDescent="0.25">
      <c r="P841">
        <v>2.685241231359317E-4</v>
      </c>
      <c r="Q841">
        <v>-1.0849014872626283E-3</v>
      </c>
    </row>
    <row r="842" spans="16:17" x14ac:dyDescent="0.25">
      <c r="P842">
        <v>1.4711489247152805E-4</v>
      </c>
      <c r="Q842">
        <v>-2.7219356003306067E-4</v>
      </c>
    </row>
    <row r="843" spans="16:17" x14ac:dyDescent="0.25">
      <c r="P843">
        <v>1.3885168938090509E-4</v>
      </c>
      <c r="Q843">
        <v>-7.2270361590037334E-4</v>
      </c>
    </row>
    <row r="844" spans="16:17" x14ac:dyDescent="0.25">
      <c r="P844">
        <v>1.7396664893530519E-4</v>
      </c>
      <c r="Q844">
        <v>-7.618214935529795E-4</v>
      </c>
    </row>
    <row r="845" spans="16:17" x14ac:dyDescent="0.25">
      <c r="P845">
        <v>2.0517968271776505E-4</v>
      </c>
      <c r="Q845">
        <v>-1.2378842974172962E-3</v>
      </c>
    </row>
    <row r="846" spans="16:17" x14ac:dyDescent="0.25">
      <c r="P846">
        <v>3.0629912949813422E-4</v>
      </c>
      <c r="Q846">
        <v>-1.288281242151216E-3</v>
      </c>
    </row>
    <row r="847" spans="16:17" x14ac:dyDescent="0.25">
      <c r="P847">
        <v>1.2645310808459412E-4</v>
      </c>
      <c r="Q847">
        <v>-8.8308335955765058E-4</v>
      </c>
    </row>
    <row r="848" spans="16:17" x14ac:dyDescent="0.25">
      <c r="P848">
        <v>3.0034497665245598E-4</v>
      </c>
      <c r="Q848">
        <v>-8.7251483668194423E-4</v>
      </c>
    </row>
    <row r="849" spans="16:17" x14ac:dyDescent="0.25">
      <c r="P849">
        <v>1.5763845935562077E-4</v>
      </c>
      <c r="Q849">
        <v>-1.0373750351407092E-3</v>
      </c>
    </row>
    <row r="850" spans="16:17" x14ac:dyDescent="0.25">
      <c r="P850">
        <v>2.5961300305286071E-4</v>
      </c>
      <c r="Q850">
        <v>-9.8394568711871106E-4</v>
      </c>
    </row>
    <row r="851" spans="16:17" x14ac:dyDescent="0.25">
      <c r="P851">
        <v>3.3796126891379999E-4</v>
      </c>
      <c r="Q851">
        <v>-1.489052553488558E-3</v>
      </c>
    </row>
    <row r="852" spans="16:17" x14ac:dyDescent="0.25">
      <c r="P852">
        <v>3.7580668822261899E-4</v>
      </c>
      <c r="Q852">
        <v>-9.3939930483457907E-4</v>
      </c>
    </row>
    <row r="853" spans="16:17" x14ac:dyDescent="0.25">
      <c r="P853">
        <v>3.9588967207967568E-4</v>
      </c>
      <c r="Q853">
        <v>-1.5808316740651761E-3</v>
      </c>
    </row>
    <row r="854" spans="16:17" x14ac:dyDescent="0.25">
      <c r="P854">
        <v>2.6148694590930153E-4</v>
      </c>
      <c r="Q854">
        <v>-1.2221660485090488E-3</v>
      </c>
    </row>
    <row r="855" spans="16:17" x14ac:dyDescent="0.25">
      <c r="P855">
        <v>3.1127366556124179E-4</v>
      </c>
      <c r="Q855">
        <v>-9.2453374659665142E-4</v>
      </c>
    </row>
    <row r="856" spans="16:17" x14ac:dyDescent="0.25">
      <c r="P856">
        <v>2.7888013308730345E-4</v>
      </c>
      <c r="Q856">
        <v>-1.2628743866536453E-3</v>
      </c>
    </row>
    <row r="857" spans="16:17" x14ac:dyDescent="0.25">
      <c r="P857">
        <v>2.590622927757958E-4</v>
      </c>
      <c r="Q857">
        <v>-1.3213852598922061E-3</v>
      </c>
    </row>
    <row r="858" spans="16:17" x14ac:dyDescent="0.25">
      <c r="P858">
        <v>2.2086924743955463E-4</v>
      </c>
      <c r="Q858">
        <v>-7.8625808826227994E-4</v>
      </c>
    </row>
    <row r="859" spans="16:17" x14ac:dyDescent="0.25">
      <c r="P859">
        <v>3.6182930516143348E-4</v>
      </c>
      <c r="Q859">
        <v>-1.5708530536529637E-3</v>
      </c>
    </row>
    <row r="860" spans="16:17" x14ac:dyDescent="0.25">
      <c r="P860">
        <v>2.0727255285008585E-4</v>
      </c>
      <c r="Q860">
        <v>-5.7602230441652794E-4</v>
      </c>
    </row>
    <row r="861" spans="16:17" x14ac:dyDescent="0.25">
      <c r="P861">
        <v>1.988003129772201E-4</v>
      </c>
      <c r="Q861">
        <v>-1.0927828243895428E-3</v>
      </c>
    </row>
    <row r="862" spans="16:17" x14ac:dyDescent="0.25">
      <c r="P862">
        <v>3.0545476706927846E-4</v>
      </c>
      <c r="Q862">
        <v>-1.5476415254067634E-3</v>
      </c>
    </row>
    <row r="863" spans="16:17" x14ac:dyDescent="0.25">
      <c r="P863">
        <v>3.4520542281310182E-4</v>
      </c>
      <c r="Q863">
        <v>-1.2983447666833682E-3</v>
      </c>
    </row>
    <row r="864" spans="16:17" x14ac:dyDescent="0.25">
      <c r="P864">
        <v>2.711874085870625E-4</v>
      </c>
      <c r="Q864">
        <v>-1.1973714651675783E-3</v>
      </c>
    </row>
    <row r="865" spans="16:17" x14ac:dyDescent="0.25">
      <c r="P865">
        <v>2.4889206097747883E-4</v>
      </c>
      <c r="Q865">
        <v>-9.5075205002599183E-4</v>
      </c>
    </row>
    <row r="866" spans="16:17" x14ac:dyDescent="0.25">
      <c r="P866">
        <v>3.0483642571180766E-4</v>
      </c>
      <c r="Q866">
        <v>-9.6323135394846184E-4</v>
      </c>
    </row>
    <row r="867" spans="16:17" x14ac:dyDescent="0.25">
      <c r="P867">
        <v>1.622390004406811E-4</v>
      </c>
      <c r="Q867">
        <v>-7.2247929685507442E-4</v>
      </c>
    </row>
    <row r="868" spans="16:17" x14ac:dyDescent="0.25">
      <c r="P868">
        <v>1.8717804834175351E-4</v>
      </c>
      <c r="Q868">
        <v>-1.4779571251311327E-3</v>
      </c>
    </row>
    <row r="869" spans="16:17" x14ac:dyDescent="0.25">
      <c r="P869">
        <v>3.4296835031879836E-4</v>
      </c>
      <c r="Q869">
        <v>-1.2375715069994633E-3</v>
      </c>
    </row>
    <row r="870" spans="16:17" x14ac:dyDescent="0.25">
      <c r="P870">
        <v>2.0450430563760769E-4</v>
      </c>
      <c r="Q870">
        <v>-6.9224332467353756E-4</v>
      </c>
    </row>
    <row r="871" spans="16:17" x14ac:dyDescent="0.25">
      <c r="P871">
        <v>3.1820041135842533E-4</v>
      </c>
      <c r="Q871">
        <v>-1.3250777071166907E-3</v>
      </c>
    </row>
    <row r="872" spans="16:17" x14ac:dyDescent="0.25">
      <c r="P872">
        <v>2.0711214606478518E-4</v>
      </c>
      <c r="Q872">
        <v>-7.2236906658093873E-4</v>
      </c>
    </row>
    <row r="873" spans="16:17" x14ac:dyDescent="0.25">
      <c r="P873">
        <v>3.8289686257796281E-4</v>
      </c>
      <c r="Q873">
        <v>-1.2102394440179107E-3</v>
      </c>
    </row>
    <row r="874" spans="16:17" x14ac:dyDescent="0.25">
      <c r="P874">
        <v>2.9668116066939275E-4</v>
      </c>
      <c r="Q874">
        <v>-1.1730706245832482E-3</v>
      </c>
    </row>
    <row r="875" spans="16:17" x14ac:dyDescent="0.25">
      <c r="P875">
        <v>2.0481234800015955E-4</v>
      </c>
      <c r="Q875">
        <v>-1.1536584100707312E-3</v>
      </c>
    </row>
    <row r="876" spans="16:17" x14ac:dyDescent="0.25">
      <c r="P876">
        <v>3.3978728559119677E-4</v>
      </c>
      <c r="Q876">
        <v>-1.1756444319375526E-3</v>
      </c>
    </row>
    <row r="877" spans="16:17" x14ac:dyDescent="0.25">
      <c r="P877">
        <v>2.3503655586051437E-4</v>
      </c>
      <c r="Q877">
        <v>-1.2080906771369869E-3</v>
      </c>
    </row>
    <row r="878" spans="16:17" x14ac:dyDescent="0.25">
      <c r="P878">
        <v>1.6122373427819581E-4</v>
      </c>
      <c r="Q878">
        <v>-6.9597333504359564E-4</v>
      </c>
    </row>
    <row r="879" spans="16:17" x14ac:dyDescent="0.25">
      <c r="P879">
        <v>3.3375030068198708E-4</v>
      </c>
      <c r="Q879">
        <v>-1.2072572338024132E-3</v>
      </c>
    </row>
    <row r="880" spans="16:17" x14ac:dyDescent="0.25">
      <c r="P880">
        <v>3.0436108660693127E-4</v>
      </c>
      <c r="Q880">
        <v>-1.6324041663879126E-3</v>
      </c>
    </row>
    <row r="881" spans="16:17" x14ac:dyDescent="0.25">
      <c r="P881">
        <v>2.3024470449284432E-4</v>
      </c>
      <c r="Q881">
        <v>-8.7539962404785084E-4</v>
      </c>
    </row>
    <row r="882" spans="16:17" x14ac:dyDescent="0.25">
      <c r="P882">
        <v>2.0306825044968089E-4</v>
      </c>
      <c r="Q882">
        <v>-8.9100485990109969E-4</v>
      </c>
    </row>
    <row r="883" spans="16:17" x14ac:dyDescent="0.25">
      <c r="P883">
        <v>2.6893760291031436E-4</v>
      </c>
      <c r="Q883">
        <v>-1.117202289874413E-3</v>
      </c>
    </row>
    <row r="884" spans="16:17" x14ac:dyDescent="0.25">
      <c r="P884">
        <v>1.7592067265807923E-4</v>
      </c>
      <c r="Q884">
        <v>-1.1140966027849198E-3</v>
      </c>
    </row>
    <row r="885" spans="16:17" x14ac:dyDescent="0.25">
      <c r="P885">
        <v>3.4734795332119447E-4</v>
      </c>
      <c r="Q885">
        <v>-1.3589083005809831E-3</v>
      </c>
    </row>
    <row r="886" spans="16:17" x14ac:dyDescent="0.25">
      <c r="P886">
        <v>1.8327988236386514E-4</v>
      </c>
      <c r="Q886">
        <v>-7.6238342836366533E-4</v>
      </c>
    </row>
    <row r="887" spans="16:17" x14ac:dyDescent="0.25">
      <c r="P887">
        <v>2.9597384912002922E-4</v>
      </c>
      <c r="Q887">
        <v>-1.4709604488879172E-3</v>
      </c>
    </row>
    <row r="888" spans="16:17" x14ac:dyDescent="0.25">
      <c r="P888">
        <v>3.9841132680744877E-4</v>
      </c>
      <c r="Q888">
        <v>-1.3966076798185311E-3</v>
      </c>
    </row>
    <row r="889" spans="16:17" x14ac:dyDescent="0.25">
      <c r="P889">
        <v>3.5687979928848527E-4</v>
      </c>
      <c r="Q889">
        <v>-1.4615535429664513E-3</v>
      </c>
    </row>
    <row r="890" spans="16:17" x14ac:dyDescent="0.25">
      <c r="P890">
        <v>1.6173027774518187E-4</v>
      </c>
      <c r="Q890">
        <v>-8.856857044953364E-4</v>
      </c>
    </row>
    <row r="891" spans="16:17" x14ac:dyDescent="0.25">
      <c r="P891">
        <v>3.7130172743967939E-4</v>
      </c>
      <c r="Q891">
        <v>-1.3500875746165751E-3</v>
      </c>
    </row>
    <row r="892" spans="16:17" x14ac:dyDescent="0.25">
      <c r="P892">
        <v>2.2311337027075131E-4</v>
      </c>
      <c r="Q892">
        <v>-1.0086699430932079E-3</v>
      </c>
    </row>
    <row r="893" spans="16:17" x14ac:dyDescent="0.25">
      <c r="P893">
        <v>2.9201848336728913E-4</v>
      </c>
      <c r="Q893">
        <v>-1.2414703347050104E-3</v>
      </c>
    </row>
    <row r="894" spans="16:17" x14ac:dyDescent="0.25">
      <c r="P894">
        <v>1.8851199212049951E-4</v>
      </c>
      <c r="Q894">
        <v>-1.1617373479519758E-3</v>
      </c>
    </row>
    <row r="895" spans="16:17" x14ac:dyDescent="0.25">
      <c r="P895">
        <v>2.4550160739139246E-4</v>
      </c>
      <c r="Q895">
        <v>-1.0685473335191624E-3</v>
      </c>
    </row>
    <row r="896" spans="16:17" x14ac:dyDescent="0.25">
      <c r="P896">
        <v>1.8221109926234514E-4</v>
      </c>
      <c r="Q896">
        <v>-1.2918480078663178E-3</v>
      </c>
    </row>
    <row r="897" spans="16:17" x14ac:dyDescent="0.25">
      <c r="P897">
        <v>2.2349810842268623E-4</v>
      </c>
      <c r="Q897">
        <v>-1.211756675356452E-3</v>
      </c>
    </row>
    <row r="898" spans="16:17" x14ac:dyDescent="0.25">
      <c r="P898">
        <v>6.6289150888326412E-5</v>
      </c>
      <c r="Q898">
        <v>-3.426236294268724E-4</v>
      </c>
    </row>
    <row r="899" spans="16:17" x14ac:dyDescent="0.25">
      <c r="P899">
        <v>1.3512381970708925E-4</v>
      </c>
      <c r="Q899">
        <v>1.1983842390763777E-4</v>
      </c>
    </row>
    <row r="900" spans="16:17" x14ac:dyDescent="0.25">
      <c r="P900">
        <v>2.5121354556348655E-4</v>
      </c>
      <c r="Q900">
        <v>-1.246663271185133E-3</v>
      </c>
    </row>
    <row r="901" spans="16:17" x14ac:dyDescent="0.25">
      <c r="P901">
        <v>2.9727572580820087E-4</v>
      </c>
      <c r="Q901">
        <v>-9.7930713664101362E-4</v>
      </c>
    </row>
    <row r="902" spans="16:17" x14ac:dyDescent="0.25">
      <c r="P902">
        <v>1.9357149428599659E-4</v>
      </c>
      <c r="Q902">
        <v>-9.4175850336972167E-4</v>
      </c>
    </row>
    <row r="903" spans="16:17" x14ac:dyDescent="0.25">
      <c r="P903">
        <v>2.7759497075644695E-4</v>
      </c>
      <c r="Q903">
        <v>-1.5114472390076038E-3</v>
      </c>
    </row>
    <row r="904" spans="16:17" x14ac:dyDescent="0.25">
      <c r="P904">
        <v>1.5627283321909205E-4</v>
      </c>
      <c r="Q904">
        <v>-7.809133081829073E-4</v>
      </c>
    </row>
    <row r="905" spans="16:17" x14ac:dyDescent="0.25">
      <c r="P905">
        <v>2.5918020697950018E-4</v>
      </c>
      <c r="Q905">
        <v>-1.3137620316284932E-3</v>
      </c>
    </row>
    <row r="906" spans="16:17" x14ac:dyDescent="0.25">
      <c r="P906">
        <v>3.0489558180897856E-4</v>
      </c>
      <c r="Q906">
        <v>-1.3014713674948792E-3</v>
      </c>
    </row>
    <row r="907" spans="16:17" x14ac:dyDescent="0.25">
      <c r="P907">
        <v>4.3932974974464318E-4</v>
      </c>
      <c r="Q907">
        <v>-1.8435536292104469E-3</v>
      </c>
    </row>
    <row r="908" spans="16:17" x14ac:dyDescent="0.25">
      <c r="P908">
        <v>2.8821484312373496E-4</v>
      </c>
      <c r="Q908">
        <v>-1.063606954273206E-3</v>
      </c>
    </row>
    <row r="909" spans="16:17" x14ac:dyDescent="0.25">
      <c r="P909">
        <v>2.0566821122752345E-4</v>
      </c>
      <c r="Q909">
        <v>-8.1725192780791943E-4</v>
      </c>
    </row>
    <row r="910" spans="16:17" x14ac:dyDescent="0.25">
      <c r="P910">
        <v>2.8011050585912843E-4</v>
      </c>
      <c r="Q910">
        <v>-1.0720990018411431E-3</v>
      </c>
    </row>
    <row r="911" spans="16:17" x14ac:dyDescent="0.25">
      <c r="P911">
        <v>2.1161890927213619E-4</v>
      </c>
      <c r="Q911">
        <v>-1.3169131136933211E-3</v>
      </c>
    </row>
    <row r="912" spans="16:17" x14ac:dyDescent="0.25">
      <c r="P912">
        <v>1.2739074360383588E-4</v>
      </c>
      <c r="Q912">
        <v>-6.7985639878709433E-4</v>
      </c>
    </row>
    <row r="913" spans="16:17" x14ac:dyDescent="0.25">
      <c r="P913">
        <v>1.7311664201620156E-4</v>
      </c>
      <c r="Q913">
        <v>-9.0119689348160169E-4</v>
      </c>
    </row>
    <row r="914" spans="16:17" x14ac:dyDescent="0.25">
      <c r="P914">
        <v>3.4175368806908151E-4</v>
      </c>
      <c r="Q914">
        <v>-5.3017002319648851E-4</v>
      </c>
    </row>
    <row r="915" spans="16:17" x14ac:dyDescent="0.25">
      <c r="P915">
        <v>2.7191564789186425E-4</v>
      </c>
      <c r="Q915">
        <v>-1.3259992733864394E-3</v>
      </c>
    </row>
    <row r="916" spans="16:17" x14ac:dyDescent="0.25">
      <c r="P916">
        <v>2.5422818302168744E-4</v>
      </c>
      <c r="Q916">
        <v>-1.2996479814151181E-3</v>
      </c>
    </row>
    <row r="917" spans="16:17" x14ac:dyDescent="0.25">
      <c r="P917">
        <v>2.3577516992868408E-4</v>
      </c>
      <c r="Q917">
        <v>-8.8058471171042444E-4</v>
      </c>
    </row>
    <row r="918" spans="16:17" x14ac:dyDescent="0.25">
      <c r="P918">
        <v>4.3920939855081087E-4</v>
      </c>
      <c r="Q918">
        <v>-1.7352844043170138E-3</v>
      </c>
    </row>
    <row r="919" spans="16:17" x14ac:dyDescent="0.25">
      <c r="P919">
        <v>2.464119829698284E-4</v>
      </c>
      <c r="Q919">
        <v>-1.1336918964130252E-3</v>
      </c>
    </row>
    <row r="920" spans="16:17" x14ac:dyDescent="0.25">
      <c r="P920">
        <v>2.2252999164740144E-4</v>
      </c>
      <c r="Q920">
        <v>-9.7451860042048228E-4</v>
      </c>
    </row>
    <row r="921" spans="16:17" x14ac:dyDescent="0.25">
      <c r="P921">
        <v>1.5258321992391569E-4</v>
      </c>
      <c r="Q921">
        <v>-7.4557620779214771E-4</v>
      </c>
    </row>
    <row r="922" spans="16:17" x14ac:dyDescent="0.25">
      <c r="P922">
        <v>2.3267511117836909E-4</v>
      </c>
      <c r="Q922">
        <v>-8.4068416644574105E-4</v>
      </c>
    </row>
    <row r="923" spans="16:17" x14ac:dyDescent="0.25">
      <c r="P923">
        <v>2.6516425411420068E-4</v>
      </c>
      <c r="Q923">
        <v>-7.1163981204515792E-4</v>
      </c>
    </row>
    <row r="924" spans="16:17" x14ac:dyDescent="0.25">
      <c r="P924">
        <v>2.5589611857644026E-4</v>
      </c>
      <c r="Q924">
        <v>-7.9192226223933834E-4</v>
      </c>
    </row>
    <row r="925" spans="16:17" x14ac:dyDescent="0.25">
      <c r="P925">
        <v>2.6742523044196397E-4</v>
      </c>
      <c r="Q925">
        <v>-9.9578537749834021E-4</v>
      </c>
    </row>
    <row r="926" spans="16:17" x14ac:dyDescent="0.25">
      <c r="P926">
        <v>2.9323670704617692E-4</v>
      </c>
      <c r="Q926">
        <v>-1.1071155704014857E-3</v>
      </c>
    </row>
    <row r="927" spans="16:17" x14ac:dyDescent="0.25">
      <c r="P927">
        <v>2.9265279168596528E-4</v>
      </c>
      <c r="Q927">
        <v>-1.2508881995993777E-3</v>
      </c>
    </row>
    <row r="928" spans="16:17" x14ac:dyDescent="0.25">
      <c r="P928">
        <v>3.36465099164623E-4</v>
      </c>
      <c r="Q928">
        <v>-1.1688830856415142E-3</v>
      </c>
    </row>
    <row r="929" spans="16:17" x14ac:dyDescent="0.25">
      <c r="P929">
        <v>1.1086612222573519E-4</v>
      </c>
      <c r="Q929">
        <v>-6.5256656151339984E-4</v>
      </c>
    </row>
    <row r="930" spans="16:17" x14ac:dyDescent="0.25">
      <c r="P930">
        <v>1.7546939640079607E-4</v>
      </c>
      <c r="Q930">
        <v>-6.6736489766145107E-4</v>
      </c>
    </row>
    <row r="931" spans="16:17" x14ac:dyDescent="0.25">
      <c r="P931">
        <v>2.5319277001066332E-4</v>
      </c>
      <c r="Q931">
        <v>-1.3312159854640491E-3</v>
      </c>
    </row>
    <row r="932" spans="16:17" x14ac:dyDescent="0.25">
      <c r="P932">
        <v>3.4203847538757432E-4</v>
      </c>
      <c r="Q932">
        <v>-1.2965400386053384E-3</v>
      </c>
    </row>
    <row r="933" spans="16:17" x14ac:dyDescent="0.25">
      <c r="P933">
        <v>2.1142588437113118E-4</v>
      </c>
      <c r="Q933">
        <v>-8.9258285406681591E-4</v>
      </c>
    </row>
    <row r="934" spans="16:17" x14ac:dyDescent="0.25">
      <c r="P934">
        <v>2.3608124105688584E-4</v>
      </c>
      <c r="Q934">
        <v>-1.2348256658777264E-3</v>
      </c>
    </row>
    <row r="935" spans="16:17" x14ac:dyDescent="0.25">
      <c r="P935">
        <v>2.0992717647988507E-4</v>
      </c>
      <c r="Q935">
        <v>-9.4345738061480321E-4</v>
      </c>
    </row>
    <row r="936" spans="16:17" x14ac:dyDescent="0.25">
      <c r="P936">
        <v>1.8904475373774575E-4</v>
      </c>
      <c r="Q936">
        <v>-8.5199756630362374E-4</v>
      </c>
    </row>
    <row r="937" spans="16:17" x14ac:dyDescent="0.25">
      <c r="P937">
        <v>1.5269262516082034E-4</v>
      </c>
      <c r="Q937">
        <v>-7.6117752015802595E-4</v>
      </c>
    </row>
    <row r="938" spans="16:17" x14ac:dyDescent="0.25">
      <c r="P938">
        <v>3.9461955532362554E-4</v>
      </c>
      <c r="Q938">
        <v>-1.2756518153388323E-3</v>
      </c>
    </row>
    <row r="939" spans="16:17" x14ac:dyDescent="0.25">
      <c r="P939">
        <v>2.7403512392702858E-4</v>
      </c>
      <c r="Q939">
        <v>-6.9409103415011598E-4</v>
      </c>
    </row>
    <row r="940" spans="16:17" x14ac:dyDescent="0.25">
      <c r="P940">
        <v>3.4154938350181593E-4</v>
      </c>
      <c r="Q940">
        <v>-1.4283782337257008E-3</v>
      </c>
    </row>
    <row r="941" spans="16:17" x14ac:dyDescent="0.25">
      <c r="P941">
        <v>2.9945810184115558E-4</v>
      </c>
      <c r="Q941">
        <v>-1.5967612031567056E-3</v>
      </c>
    </row>
    <row r="942" spans="16:17" x14ac:dyDescent="0.25">
      <c r="P942">
        <v>2.4310006504360679E-4</v>
      </c>
      <c r="Q942">
        <v>-6.1483537909622315E-4</v>
      </c>
    </row>
    <row r="943" spans="16:17" x14ac:dyDescent="0.25">
      <c r="P943">
        <v>3.0534615664354109E-4</v>
      </c>
      <c r="Q943">
        <v>-1.2492496984814444E-3</v>
      </c>
    </row>
    <row r="944" spans="16:17" x14ac:dyDescent="0.25">
      <c r="P944">
        <v>2.8979308157072304E-4</v>
      </c>
      <c r="Q944">
        <v>-1.2660661460920778E-3</v>
      </c>
    </row>
    <row r="945" spans="16:17" x14ac:dyDescent="0.25">
      <c r="P945">
        <v>2.115626856143242E-4</v>
      </c>
      <c r="Q945">
        <v>-1.060023236776331E-3</v>
      </c>
    </row>
    <row r="946" spans="16:17" x14ac:dyDescent="0.25">
      <c r="P946">
        <v>2.3296353144757473E-4</v>
      </c>
      <c r="Q946">
        <v>-6.4188247913622601E-4</v>
      </c>
    </row>
    <row r="947" spans="16:17" x14ac:dyDescent="0.25">
      <c r="P947">
        <v>5.4085207907948697E-4</v>
      </c>
      <c r="Q947">
        <v>-2.7214855793147594E-3</v>
      </c>
    </row>
    <row r="948" spans="16:17" x14ac:dyDescent="0.25">
      <c r="P948">
        <v>4.3518428555679438E-4</v>
      </c>
      <c r="Q948">
        <v>-1.4634740953031514E-3</v>
      </c>
    </row>
    <row r="949" spans="16:17" x14ac:dyDescent="0.25">
      <c r="P949">
        <v>2.0128954583456077E-4</v>
      </c>
      <c r="Q949">
        <v>-5.5086671547982568E-4</v>
      </c>
    </row>
    <row r="950" spans="16:17" x14ac:dyDescent="0.25">
      <c r="P950">
        <v>3.4334057874921818E-4</v>
      </c>
      <c r="Q950">
        <v>-1.3704400257102535E-3</v>
      </c>
    </row>
    <row r="951" spans="16:17" x14ac:dyDescent="0.25">
      <c r="P951">
        <v>1.7246473357413858E-4</v>
      </c>
      <c r="Q951">
        <v>-5.8954302270483789E-4</v>
      </c>
    </row>
    <row r="952" spans="16:17" x14ac:dyDescent="0.25">
      <c r="P952">
        <v>2.6538267790712062E-4</v>
      </c>
      <c r="Q952">
        <v>-1.0988753236291168E-3</v>
      </c>
    </row>
    <row r="953" spans="16:17" x14ac:dyDescent="0.25">
      <c r="P953">
        <v>2.7024904953211351E-4</v>
      </c>
      <c r="Q953">
        <v>-1.6468644838213684E-3</v>
      </c>
    </row>
    <row r="954" spans="16:17" x14ac:dyDescent="0.25">
      <c r="P954">
        <v>2.0254853599710313E-4</v>
      </c>
      <c r="Q954">
        <v>-5.168454240963386E-4</v>
      </c>
    </row>
    <row r="955" spans="16:17" x14ac:dyDescent="0.25">
      <c r="P955">
        <v>1.436573494533411E-4</v>
      </c>
      <c r="Q955">
        <v>-8.0103787396274332E-4</v>
      </c>
    </row>
    <row r="956" spans="16:17" x14ac:dyDescent="0.25">
      <c r="P956">
        <v>3.1174521656042356E-4</v>
      </c>
      <c r="Q956">
        <v>-9.3328951769684125E-4</v>
      </c>
    </row>
    <row r="957" spans="16:17" x14ac:dyDescent="0.25">
      <c r="P957">
        <v>3.1613862546358944E-4</v>
      </c>
      <c r="Q957">
        <v>-1.2223511082810009E-3</v>
      </c>
    </row>
    <row r="958" spans="16:17" x14ac:dyDescent="0.25">
      <c r="P958">
        <v>2.1570331096067467E-4</v>
      </c>
      <c r="Q958">
        <v>-1.1761213657082224E-3</v>
      </c>
    </row>
    <row r="959" spans="16:17" x14ac:dyDescent="0.25">
      <c r="P959">
        <v>3.2272778762795253E-4</v>
      </c>
      <c r="Q959">
        <v>-1.9721907659639667E-3</v>
      </c>
    </row>
    <row r="960" spans="16:17" x14ac:dyDescent="0.25">
      <c r="P960">
        <v>3.0506006711773331E-4</v>
      </c>
      <c r="Q960">
        <v>-1.0195601120997042E-3</v>
      </c>
    </row>
    <row r="961" spans="16:17" x14ac:dyDescent="0.25">
      <c r="P961">
        <v>2.200387477815466E-4</v>
      </c>
      <c r="Q961">
        <v>-9.1023454673079573E-4</v>
      </c>
    </row>
    <row r="962" spans="16:17" x14ac:dyDescent="0.25">
      <c r="P962">
        <v>3.3487606817884593E-4</v>
      </c>
      <c r="Q962">
        <v>-1.375717353241282E-3</v>
      </c>
    </row>
    <row r="963" spans="16:17" x14ac:dyDescent="0.25">
      <c r="P963">
        <v>1.0371703930929575E-4</v>
      </c>
      <c r="Q963">
        <v>-4.6741099260118665E-4</v>
      </c>
    </row>
    <row r="964" spans="16:17" x14ac:dyDescent="0.25">
      <c r="P964">
        <v>3.7659105646067659E-4</v>
      </c>
      <c r="Q964">
        <v>-1.2635193490201631E-3</v>
      </c>
    </row>
    <row r="965" spans="16:17" x14ac:dyDescent="0.25">
      <c r="P965">
        <v>3.6210648990090137E-4</v>
      </c>
      <c r="Q965">
        <v>-1.3503660048397241E-3</v>
      </c>
    </row>
    <row r="966" spans="16:17" x14ac:dyDescent="0.25">
      <c r="P966">
        <v>1.5003325292030437E-4</v>
      </c>
      <c r="Q966">
        <v>-6.2381578754531987E-4</v>
      </c>
    </row>
    <row r="967" spans="16:17" x14ac:dyDescent="0.25">
      <c r="P967">
        <v>1.5943039116008849E-4</v>
      </c>
      <c r="Q967">
        <v>-5.8590607651653874E-4</v>
      </c>
    </row>
    <row r="968" spans="16:17" x14ac:dyDescent="0.25">
      <c r="P968">
        <v>2.2049598124768155E-4</v>
      </c>
      <c r="Q968">
        <v>-8.7530734653113991E-4</v>
      </c>
    </row>
    <row r="969" spans="16:17" x14ac:dyDescent="0.25">
      <c r="P969">
        <v>3.0176107639001134E-4</v>
      </c>
      <c r="Q969">
        <v>-1.0339885943352325E-3</v>
      </c>
    </row>
    <row r="970" spans="16:17" x14ac:dyDescent="0.25">
      <c r="P970">
        <v>2.8303566856896202E-4</v>
      </c>
      <c r="Q970">
        <v>-9.1246522015056087E-4</v>
      </c>
    </row>
    <row r="971" spans="16:17" x14ac:dyDescent="0.25">
      <c r="P971">
        <v>1.8375526748378303E-4</v>
      </c>
      <c r="Q971">
        <v>-9.1562432153402724E-4</v>
      </c>
    </row>
    <row r="972" spans="16:17" x14ac:dyDescent="0.25">
      <c r="P972">
        <v>2.5150014097067522E-4</v>
      </c>
      <c r="Q972">
        <v>-1.2206426358677333E-3</v>
      </c>
    </row>
    <row r="973" spans="16:17" x14ac:dyDescent="0.25">
      <c r="P973">
        <v>1.5688220318986725E-4</v>
      </c>
      <c r="Q973">
        <v>-5.1073657017887831E-4</v>
      </c>
    </row>
    <row r="974" spans="16:17" x14ac:dyDescent="0.25">
      <c r="P974">
        <v>1.8918483425222726E-4</v>
      </c>
      <c r="Q974">
        <v>-4.6206049209660823E-4</v>
      </c>
    </row>
    <row r="975" spans="16:17" x14ac:dyDescent="0.25">
      <c r="P975">
        <v>2.7964840862720593E-4</v>
      </c>
      <c r="Q975">
        <v>-9.1453400231604302E-4</v>
      </c>
    </row>
    <row r="976" spans="16:17" x14ac:dyDescent="0.25">
      <c r="P976">
        <v>3.149739370736431E-4</v>
      </c>
      <c r="Q976">
        <v>-1.2602691687366055E-3</v>
      </c>
    </row>
    <row r="977" spans="16:17" x14ac:dyDescent="0.25">
      <c r="P977">
        <v>2.6802536308472035E-4</v>
      </c>
      <c r="Q977">
        <v>-1.0072365783013713E-3</v>
      </c>
    </row>
    <row r="978" spans="16:17" x14ac:dyDescent="0.25">
      <c r="P978">
        <v>3.5795678106802481E-4</v>
      </c>
      <c r="Q978">
        <v>-9.5066302123551218E-4</v>
      </c>
    </row>
    <row r="979" spans="16:17" x14ac:dyDescent="0.25">
      <c r="P979">
        <v>1.477501729943113E-4</v>
      </c>
      <c r="Q979">
        <v>-7.8794229841067312E-5</v>
      </c>
    </row>
    <row r="980" spans="16:17" x14ac:dyDescent="0.25">
      <c r="P980">
        <v>4.1765466489968977E-4</v>
      </c>
      <c r="Q980">
        <v>-1.3540273565912544E-3</v>
      </c>
    </row>
    <row r="981" spans="16:17" x14ac:dyDescent="0.25">
      <c r="P981">
        <v>1.4251264182990112E-4</v>
      </c>
      <c r="Q981">
        <v>-7.9421288846437757E-4</v>
      </c>
    </row>
    <row r="982" spans="16:17" x14ac:dyDescent="0.25">
      <c r="P982">
        <v>2.3148497194756953E-4</v>
      </c>
      <c r="Q982">
        <v>-7.557026045131866E-4</v>
      </c>
    </row>
    <row r="983" spans="16:17" x14ac:dyDescent="0.25">
      <c r="P983">
        <v>2.8386968479324198E-4</v>
      </c>
      <c r="Q983">
        <v>-1.1170113519092186E-3</v>
      </c>
    </row>
    <row r="984" spans="16:17" x14ac:dyDescent="0.25">
      <c r="P984">
        <v>2.6217044714062611E-4</v>
      </c>
      <c r="Q984">
        <v>-1.1579649697573131E-3</v>
      </c>
    </row>
    <row r="985" spans="16:17" x14ac:dyDescent="0.25">
      <c r="P985">
        <v>2.1481957686229173E-4</v>
      </c>
      <c r="Q985">
        <v>-1.0766824958506271E-3</v>
      </c>
    </row>
    <row r="986" spans="16:17" x14ac:dyDescent="0.25">
      <c r="P986">
        <v>1.7341681447966337E-4</v>
      </c>
      <c r="Q986">
        <v>-6.1291474547701529E-4</v>
      </c>
    </row>
    <row r="987" spans="16:17" x14ac:dyDescent="0.25">
      <c r="P987">
        <v>2.0600619078708408E-4</v>
      </c>
      <c r="Q987">
        <v>-1.0634610342831574E-3</v>
      </c>
    </row>
    <row r="988" spans="16:17" x14ac:dyDescent="0.25">
      <c r="P988">
        <v>1.7811292034510483E-4</v>
      </c>
      <c r="Q988">
        <v>-1.0950226572947793E-3</v>
      </c>
    </row>
    <row r="989" spans="16:17" x14ac:dyDescent="0.25">
      <c r="P989">
        <v>1.753164873806837E-4</v>
      </c>
      <c r="Q989">
        <v>-6.3427285592329878E-4</v>
      </c>
    </row>
    <row r="990" spans="16:17" x14ac:dyDescent="0.25">
      <c r="P990">
        <v>3.5515954213070314E-4</v>
      </c>
      <c r="Q990">
        <v>-1.1486680790749814E-3</v>
      </c>
    </row>
    <row r="991" spans="16:17" x14ac:dyDescent="0.25">
      <c r="P991">
        <v>3.7672766047475289E-4</v>
      </c>
      <c r="Q991">
        <v>-1.3442845969590703E-3</v>
      </c>
    </row>
    <row r="992" spans="16:17" x14ac:dyDescent="0.25">
      <c r="P992">
        <v>2.9466603244683473E-4</v>
      </c>
      <c r="Q992">
        <v>-9.4864865600781194E-4</v>
      </c>
    </row>
    <row r="993" spans="16:17" x14ac:dyDescent="0.25">
      <c r="P993">
        <v>1.7067975037525035E-4</v>
      </c>
      <c r="Q993">
        <v>-5.1035042184412671E-4</v>
      </c>
    </row>
    <row r="994" spans="16:17" x14ac:dyDescent="0.25">
      <c r="P994">
        <v>3.442301171338219E-4</v>
      </c>
      <c r="Q994">
        <v>-1.3675969953642663E-3</v>
      </c>
    </row>
    <row r="995" spans="16:17" x14ac:dyDescent="0.25">
      <c r="P995">
        <v>4.1207765455343576E-4</v>
      </c>
      <c r="Q995">
        <v>-1.64632378142427E-3</v>
      </c>
    </row>
    <row r="996" spans="16:17" x14ac:dyDescent="0.25">
      <c r="P996">
        <v>2.3241291275166156E-4</v>
      </c>
      <c r="Q996">
        <v>-1.1077585475794897E-3</v>
      </c>
    </row>
    <row r="997" spans="16:17" x14ac:dyDescent="0.25">
      <c r="P997">
        <v>2.4769301130607007E-4</v>
      </c>
      <c r="Q997">
        <v>-1.1428235781536691E-3</v>
      </c>
    </row>
    <row r="998" spans="16:17" x14ac:dyDescent="0.25">
      <c r="P998">
        <v>1.0904077645616984E-4</v>
      </c>
      <c r="Q998">
        <v>-5.9842459726652374E-4</v>
      </c>
    </row>
    <row r="999" spans="16:17" x14ac:dyDescent="0.25">
      <c r="P999">
        <v>3.4349955366939753E-4</v>
      </c>
      <c r="Q999">
        <v>-1.253557039317923E-3</v>
      </c>
    </row>
    <row r="1000" spans="16:17" x14ac:dyDescent="0.25">
      <c r="P1000">
        <v>3.9264643074554803E-4</v>
      </c>
      <c r="Q1000">
        <v>-1.0332573102841778E-3</v>
      </c>
    </row>
    <row r="1001" spans="16:17" x14ac:dyDescent="0.25">
      <c r="P1001">
        <v>3.3957655296011776E-4</v>
      </c>
      <c r="Q1001">
        <v>-1.2704758627978218E-3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/>
  <dimension ref="C3:F9"/>
  <sheetViews>
    <sheetView zoomScale="200" zoomScaleNormal="200" workbookViewId="0">
      <selection activeCell="D5" sqref="D5"/>
    </sheetView>
  </sheetViews>
  <sheetFormatPr defaultRowHeight="15" x14ac:dyDescent="0.25"/>
  <sheetData>
    <row r="3" spans="3:6" x14ac:dyDescent="0.25">
      <c r="C3" t="s">
        <v>41</v>
      </c>
      <c r="D3" s="4">
        <v>200</v>
      </c>
    </row>
    <row r="4" spans="3:6" ht="15.75" thickBot="1" x14ac:dyDescent="0.3">
      <c r="C4" t="s">
        <v>42</v>
      </c>
      <c r="D4" s="22">
        <v>66.66666666666643</v>
      </c>
    </row>
    <row r="5" spans="3:6" x14ac:dyDescent="0.25">
      <c r="C5" t="s">
        <v>43</v>
      </c>
      <c r="D5" s="4">
        <f>D3+D4</f>
        <v>266.6666666666664</v>
      </c>
    </row>
    <row r="7" spans="3:6" x14ac:dyDescent="0.25">
      <c r="E7" t="s">
        <v>44</v>
      </c>
      <c r="F7">
        <f>0.25*D5</f>
        <v>66.6666666666666</v>
      </c>
    </row>
    <row r="9" spans="3:6" x14ac:dyDescent="0.25">
      <c r="E9" t="s">
        <v>45</v>
      </c>
      <c r="F9" s="4">
        <f>F7-D4</f>
        <v>1.7053025658242404E-13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2</vt:i4>
      </vt:variant>
    </vt:vector>
  </HeadingPairs>
  <TitlesOfParts>
    <vt:vector size="5" baseType="lpstr">
      <vt:lpstr>Estatísticas</vt:lpstr>
      <vt:lpstr>Simulação</vt:lpstr>
      <vt:lpstr>Otimização</vt:lpstr>
      <vt:lpstr>Mcov</vt:lpstr>
      <vt:lpstr>peso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7-06-09T12:37:06Z</dcterms:modified>
</cp:coreProperties>
</file>